ð]b?,. ¦üZ?÷Î\GåBt?Ê_x0001__x0013_» m?-¡ø2G´c?SO²ºs?_x0006_G*nã`?©ÒXîáK_x0004_?ÌG@Z.q?aË-÷Ê_x000D_}?Ù6_x000F_9-¼T?8	Â©_x0016_?? &lt;ð7_x0002__x0003_À¡\?¸s_x0016_ZL?i#r_x000B_Hs?eÞ_x000B_¡ÝÚ~?ÿ_x0003_À°jc? ãÖõ?ì_x000D__x0011__x0001__a?âí22?7Þ_x0010__x001D_ò\?.!Ö/µ:e?_x000F_ys 6J?_x000C_ _x0015_»_x000F_)?_x001C_Ãg&gt;Ðr?_x001F_ù G_x0016_Vr?oÕ_?%W?´"4_»N? ¶}_x001E_c?®ÃFÎZ_x001B_^?u | óIr?_x001E_Í_x0002_xÂsw?ËcÓô[\?'¹çûr?(¬5¢EÃ`?¯¬_x0002_~m?±­Q\L?ÿÕdøc_?_x0010_û_x0005_Þ~?s_x001A_¬_x0014__x001A_V&amp;?¶`³2àb?Ã×m-ÓÒz?,áÇKz?ºoi&lt;Ê$}?_x0001__x000D_ód`YÅh?Ñ´_x0013_D*õ}?õ9Ù&lt;/|y?_x0015_Èh_x000C_ï0E?_x0006_MÿEAcl?_nøÃðt?ÍÀ_x001D_¹Ùãq?4%Lâç_?o.&gt;g8Pk??Ü&lt;iOii?Åz_x0010_¥áa?_x0011_4_x001C_ôúR?SrýÇa?|òl0ÈNp?	¬Ìy_x0017_q?_x0006_T-_x0002_Í&gt;?×¼5Or?_x000B_|Ú N,?3K_x0003_Däm?0)_x0019__x0003__x001C_y?|`_x0008_X_x001A__x001C_Z?jh=¿ãp?_x0008_^Î&amp;ÿ@?_x000B_ÂÚC?-3_x0005_+é}?_x0019_¹q£~_x0015_g?ú¸ò_x0010_5bb?d¶à«Ñ°[?_x0004_0Ý¤é5?@&gt;VH_x0012_tp?ÑéQÍ_x0007_»p?TÄ_x0001__x0003_BG?Õé¥_x001F_Çf?Ä sTp?ÆÛEO&gt;?m½½¾9}?_x000F_P}ö®§G?h_x000C_Í!n¡_x001B_?éÒ¼_x001D_¤_x0018_U?Î\ÇVF?R¼øFqé?©ÛTFæh?&lt;à^Wq?b"_x0013_3?éùÛT¨¦?yç½_C?B¡¬ë5?s&lt;_x0017_ï)U?GB-Q?6ÞOÙÑUy?GÐÔE+	t?__x0002_Ç÷`D?$®äöæ?_x0004_¦¸_x000F_ZøG?_x0002_ãBÿ_x0011_r?´Vs_x001F_Gc?C¤{#&gt;:?GI?É0n?_x000D__x0005__x000C_¥þÔ_x0013_?äÙ¡,r_v?ªsí!Ñ_x0006_r?è°¬ïê²m?£_x0001__x0019_Òß?_x001D__x001E_ð_x0011_ù"w_x000B_w?kO tý­y?_x0019_§Çë²t?|,¼Uºo?2¸c/R"?ô¦þ¾ß??g&amp;"½l|?§uU+ò?[\t?_x0017_&lt;x?´í¼@mF?Á_x001B_!_x0014__x0006_@?û&gt;_x001D_êJ¦a?4_x001A__x0014_ÜY_x001A_?siêeNµw?9ª}gt?Ù_x000E_áH2Ês?Î¢p_x001C_~$f?Ã¯_x0010_«B¢?_x0001_$_x001D__x001D__x0002_$_x001D__x001D__x0003_$_x001D__x001D__x0004_$_x001D__x001D__x0005_$_x001D__x001D__x0006_$_x001D__x001D__x0007_$_x001D__x001D__x0008_$_x001D__x001D_	$_x001D__x001D__x001E_$_x001D__x001D__x000B_$_x001D__x001D__x000C_$_x001D__x001D__x000D_$_x001D__x001D__x000E_$_x001D__x001D__x000F_$_x001D__x001D__x0010_$_x001D__x001D__x0011_$_x001D__x001D__x0012_$_x001D__x001D__x0013_$_x001D__x001D__x0014_$_x001D__x001D__x0015_$_x001D__x001D__x0016_$_x001D__x001D__x0017_$_x001D__x001D__x0018_$_x001D__x001D__x0019_$_x001D__x001D__x001A_$_x001D__x001D__x001B_$_x001D__x001D__x0001__x0002__x001C_$_x0001__x0001__x001D_$_x0001__x0001__x001E_$_x0001__x0001__x001F_$_x0001__x0001_ $_x0001__x0001_!$_x0001__x0001_"$_x0001__x0001_#$_x0001__x0001_$$_x0001__x0001_%$_x0001__x0001_&amp;$_x0001__x0001_'$_x0001__x0001_($_x0001__x0001_)$_x0001__x0001_*$_x0001__x0001_+$_x0001__x0001_,$_x0001__x0001_-$_x0001__x0001_.$_x0001__x0001_/$_x0001__x0001_0$_x0001__x0001_1$_x0001__x0001_2$_x0001__x0001_3$_x0001__x0001_4$_x0001__x0001_5$_x0001__x0001_6$_x0001__x0001_7$_x0001__x0001_8$_x0001__x0001_9$_x0001__x0001_:$_x0001__x0001_;$_x0001__x0001_&lt;$_x0001__x0001_=$_x0001__x0001_&gt;$_x0001__x0001_?$_x0001__x0001_@$_x0001__x0001_A$_x0001__x0001_B$_x0001__x0001_C$_x0001__x0001_D$_x0001__x0001_E$_x0001__x0001_F$_x0001__x0001_G$_x0001__x0001_H$_x0001__x0001_I$_x0001__x0001_J$_x0001__x0001_K$_x0001__x0001_L$_x0001__x0001_M$_x0001__x0001_N$_x0001__x0001_O$_x0001__x0001_P$_x0001__x0001_Q$_x0001__x0001_R$_x0001__x0001_S$_x0001__x0001_T$_x0001__x0001_U$_x0001__x0001_V$_x0001__x0001_W$_x0001__x0001_X$_x0001__x0001_Y$_x0001__x0001_Z$_x0001__x0001__x0001__x0002_[$_x0001__x0001_\$_x0001__x0001_]$_x0001__x0001_^$_x0001__x0001__$_x0001__x0001_`$_x0001__x0001_a$_x0001__x0001_b$_x0001__x0001_c$_x0001__x0001_d$_x0001__x0001_e$_x0001__x0001_f$_x0001__x0001_g$_x0001__x0001_h$_x0001__x0001_i$_x0001__x0001_j$_x0001__x0001_k$_x0001__x0001_l$_x0001__x0001_m$_x0001__x0001_n$_x0001__x0001_o$_x0001__x0001_p$_x0001__x0001_q$_x0001__x0001_r$_x0001__x0001_s$_x0001__x0001_t$_x0001__x0001_u$_x0001__x0001_v$_x0001__x0001_w$_x0001__x0001_x$_x0001__x0001_y$_x0001__x0001_z$_x0001__x0001_{$_x0001__x0001_|$_x0001__x0001_~$_x0001__x0001_ýÿÿÿ$_x0001__x0001_$_x0001__x0001_·±Ç&gt;_x0002_{?Ôë$g¶u?ô_x0007__x001C_	_x001A__x0015_?Ï_x0015__U_x0006_?`AIß1q?_x0017_¡¿_º¼c? _x0002_¬ï6?WÝ_x0005_3_x0019_?°_x0010_0ùÔ/U?+hL&gt;Âq?íÑO,x?B¹Áà_x0013_G?M`: _x0002__x0005_âD}?ß_x0003_b&amp;ÔÔ2?_x000C_L¨,X??ÒG/-?_x0015_ïÌe¥&lt;t?_x000B_9&gt;_x001C_øgy?«©ïÓp«?_x0002_;ìh_x001D_Fu?ypBM_x0011_V?è´¬ùÿ_x001C_v?_x0013__x000F__x0001_¾É?* _x001B_Oûð{?)ÁÃzúÐ?ÖJ±c?A|ÚÑÜS?NÎcg$4?ù_x0016__x0016_ B?ÏÆË_x000F_N?g?$|&amp;0?é¯íÙo?M e)½p?sYïÑ£÷~?*_x001B_/CS?&lt;¾^¿û_x0004_P?[ý9_x0018_r?z-'_x0004_ùp?_x0008_&gt;/Àí5w?(ý_x000C_X?c{õòÅGu?Ã_x0011_»_x0005_V?&gt;â©Wà_x001F_?ß ªÖk?_x0001__x0003_M_x001A_ÐÞÍp~?I/_x0017__x000D_kY?§Ú¸ #±p?½_x0016_üGÌp?c_x0019_V´ÌA?ª_x0004_3/­[i?¬ÓÔv³â:?$¾«T?²eÃc/y?_x0015_eûvßè|?Km?_x000E_ï~,FÔg?º­@.CØ?é×85mE?Ï_x0006_Î_x0019_e?6¹Mëþ_x001C_Z?[¿_x000F_æ]?ÎtTzØY?\¼¬Á:ºx?_x0016_Öð*±_x001B_I?_x0013_Gñ9ãY?µ{×v?B_x0004_ñ_x0018__ X?9ÈhU¶_x0012_=?û_x0015_w#`h?_x0002_ÿeé7Ùu?0_x001D_wÌm?Ú_x0015__x0001_]|?÷×_x0005_ÉNv?¶¥o `?¨_x001C__x0012_­y?Ø=X_x0004__x000C_PD`?¨ð\_x0007__x0011_O?Á_x0006_øà3SB?Ñº¤â$g?%\"$vC`?É¾î_x0004_{h?¸ÃÜ_x0002_ ?¡Ôsw_n?_x0014_cÌ(c?ðJb&gt;?käCIA_x0001_n?&amp;|_x0001_6\/~?ðE¾N@{?ÃÃ_x001F_¦_x0007_¸?Ñ ííõõo?n	Az?_x0008_Ë4Îm?Wó½´A#J?qyîßðq?T¾«p__x0014_w?îÉË)`?2°ïXóq?ìÜK_x0005_?_x0003_»ÁÇZ?MP_x0010_ä}?9júíN_x001C_W?_x0012_$âU_x001E__x001A_S?_x000B_Ü_x0002_á§9\?ûû@_x0006_w?ØiÅ;_x000C_?Ë-_x0006_&gt;h_x0019_`?_x0008_`?_x0002__x0003__x000E__x0018_ÖDÿs?+_x0007_§û_x0003_É?ÆBìóª_x000C_?&amp;Æù­öÃ?eH«;Eñg?zã-$_x0001_cz?&lt;é ¾?_x0015_!ÏÚQm?_x0018_°_x0010__x001D_©_x0017_P?)ã`4Y?fÊÈrÁl?©m'ÌOx?\Ý´O"V?_x0011__ß"0)?_x001A_døíJºQ?)¯m¨è.?x_x0019_êüP?8È³KÆ/4?:÷Ö&lt;_F?¼ë]g_x000D_¶k?¸D_x0019_?_x000B_î_x0010_3.¤G?6Éöð_x0006_M?ØÃl&gt;Nt?ãÚ_x0002_Ør?ãÈñ5}c?_x0013_+ÉN«ït?ýURËYáp?3VÝýd_x001F_?ZX_x0004_f,?_x0011_(%»h?õWRC_x0001__x0002_µs?\üìèÁ4?¢»_x0001_üe?u(ÝåÏ?ù~yøÖËZ?_x0017_×â*Ãä`?Q_x0001_"_x0018_ëä?ãå?_}?Ô£\E_x0008_ä?Eº,+_x001D_¥?¬Ci?ágüZ_x0013_S?²÷ãüJÆJ?çä/0Kv?Ôõ_x0016_OÛ©a?_x001C_ä  _x0013_{?¨ü½\9?_x0004__x0002_-?ncv_x0005_ªh?_x001B_zö_x000B_:_x000B_{?$Øweµ²I?í¡íÂt?àÏ®pt¤r?4©j_x0008_¹c?Y:_Üù_x0011_r?4µ_x000C_¹,?]ÅòO_x0010_T?e_x000F_*³ }?ÿ¼a¼Þ¾Q?!£M`äf?ÿ÷_x0004_??½Þò«±e?_x0004__x0006__x0001_¢Þ8t?åK_x000D_ø;çf?Òº__x0015_H?Ù0fö_x001C_D?ØÞli1eq?¬~¼ð.*a?çãhÀ_x0018_E?9ôxSe?[U´Ræf?äøªµ­RD?1@Ä¾j?ED_x001B_+Day?³|ÅÝÌ'n?_x0003__x0008_ð_x0011_p?ÇÁ._x001E_Þli?Â9¥YÌ¥6?_x0007_a¹ûÜ&lt;?eù¿ÎG8f?ôÞ_x0017_ë_x001E_?]F_x000F_§¯1m?_x000D_ißÃ´W?_x000D_¿	~_x000E_l?®Î!z_x0005_åu?Ôü*p­¶{? ÜØé^Aq?_x001A_î±_x0019_|?_x0014_+_x0012_B@?òÁØ¶)c?Ç_x0002__x001B_SZÄ/?* ò_x001A_J_x001F_?_x000C_N_x0019_m?t?¡ï_x0014_Ç_x0001__x0002_°Ü?xyZ6Ûj5?¶jÇJúL?_x0003__x0015_Ã£]_x001F_`?_x0003__x0018__x001C_´3 ?ÍRZ%³x?&lt;Õt)ox?C_x001A_?9_x0011_ì?_x0001__x0012_&lt;HÜx?­Gn}_x0010_T}?ð¾lÑÍRS?_x0018_ÐKMþ¸Q?5b_x000F_¬%_x0013_a?èx__x001D_ Fx?È~ÂfÕ_x000C_?_x001D_ézðB?ÊX3ûn_x0001_%?9X/[?Èðq2Âl?CÓî¿*`?T¢7ÃU?þ Ñì¯¥e?Ñt_x000E_å¾Á{?1y:Güb?Î0Â\Cæc?_x0011_-ÆÙ_x001E_?à'õy?#V,_x001C_Ñ_x001E_?U&amp;\þ-n?_x0004_bT K_x0019_?EÕÍjÆp?û_x0015_wÓÿIh?_x0001__x0004_â0_x000C_·»`?Ï}ó£_x0017_b?#_x001A_~~·u?,ûÂR?êåÎFi)?F}¿6_x0019_\?î_x0004_}=?Þ¦´z÷q?9O-ówJz?_x0016__x0011__x001D_ ¡?è½å¿¡k-?Ñ_x0001_xõ_x0014_|?½jáaC?Ä"%_x000C__x0011_|?\mo=¥	p?ßzª§×T?&gt;_H_x001E_ºEP?ù´â®#tZ?hÓ°çz?ìgà_x0002_%©?Ö_x0002_àæ#jv?è¿ó×SEL?¾C+_x0003_{?Ä+¸_x000E__x001F_éd?hé_x000E_ôÿa}?Ê2oà?Z?°f-ábr?ô4W`Ñ?÷&gt;þ_x0011_ÞÄó¦A?n½ùsØp?1ú_x0008_?_x0003_ë_x0002__x0005_É_m?Å:(d3'?Æ$¶¬M?·[¿»×T?£ ßimW?_x0015__x000D_¤=Rc?Î&lt;é_x0011__x001D_h?s_x000C_1ÎÑ¢f? 1q8 ?_x0010_hl)ÔN?¤_x0004__x0006_q6?½/_x0010_J¥`?evdô?º¼_x0008_¥}L?;æò?7_x0001_?ôûsu_x001C_Er?«_x000C__x001D_`òù&gt;ÞOí¸µs?ê_x0013_P_x0003__x0018_?Â_x0013__x0011_=ÄËq?¢-ÍôOw?÷_å_x0003_QU?ÅFHü_x001D_IE?_x0011_W_x0001_mpf?5ú_x0001_§7j?66ÕW^?(ääÆs?ä_x000F__x000B_@FÚÉ&gt;Hf_x001A__x001C_Ð9s?_x0010_¾%_x001A_ST?ì|báúq?eÒ»_x001F_yºi?_x0003__x0004_yü¦'zL?_x0007_+_x001D_ÒÏ?\_x0002_-Ðq?_x001A_Yÿû)õH?_x0006_Ü/²I(i?·_x0002__x001F_¬òèI?ÆI_x0019_)_x0010_qk?üáI$d?µ1I_x0018__x0018_x?Ò¯Ñdíä?ÒnV_x0016_?Z®=&amp;_x0003_b?â*h@`?_x0007__x001C_g_x0019_t?Õ_x001D_Si+ôm?yI ü_x0001_y?ê_x0001_²àn¯?ÁæWh?_x0008_qq&amp;Aës?:óÔÈ¨g?¹u)·êz?.	SÞU?¦_x0011_Mç*K?ÊÆ_x001A_¾Ô)c?n¼¡/_x0012_?_x0018_A;jØ£?ÇWªoQ_x0007_?¸_x000C_.,?_x0006_&amp;ÕzN?¬J&amp;[v¹j?_x001D_¢ZbòÀg?¤	ÕË_x0001__x0002_ç_x001A_z?P[Ôºåw?ÖZÆøC`f?}ø_x0010_·kQ?¹ßu?þE^?êîÆè¯µz?_x000C_¥§ÿY?_x0001_ÔÖþy?_¯"Þ_x0019_®f?×ñX1ÇÕh?8¤;IE}?MÄ¨_x000D_´?2ú_x0015_ÁÎa?|à;ú³r\?ÕVÓ#Ê§?r®XV?&gt;C_x000C_òÜh?{ß_x0012_Y0ëZ?Ø	×wP?ÜwÂÄ`?`Òh:Ê6u?èTôhÎ&gt;?¼_x0019_¦Þd?Æ`àÆ3Y?	Ï0v?_x0010_¦¹+³z?w0é$f?´$,b¿?'_x000D_êk_x001F_W?_x0014_N_x000D_#Gu?Àôq_x0013_«A?n~#IÖØc?_x0001__x0003_Q	Q:Ì_x000F_d?UeÂSâ_x0010_?vë,Öu?óE±NF]l?_x001B_¬õ,×¡j?ò_x0002_Â_x0019_k=j?Àî¬Nk?æ_x0010_1©;?¶¶#_x0003_pÃ'?NÊ_x0007__x0005_p?5ÄMªo?\®­¹UQZ?¬M_x0011_o_t?¥_x0016_q_x000F__x000B_ ?O_x0014_:ø_x001C_o?_x0003__x000B_1Æê_x0017_P?KÍ_x0001_Bð]b?,. ¦üZ?÷Î\GåBt?Ê_x0001__x0013_» m?-¡ø2G´c?SO²ºs?_x0006_G*nã`?©ÒXîáK_x0004_?ÌG@Z.q?aË-÷Ê_x000D_}?Ù6_x000F_9-¼T?8	Â©_x0016_?? &lt;ð7À¡\?¸s_x0016_ZL?i#r_x000B_Hs?eÞ_x000B_¡_x0002__x0003_ÝÚ~?ÿ_x0003_À°jc? ãÖõ?ì_x000D__x0011__x0001__a?âí22?7Þ_x0010__x001D_ò\?.!Ö/µ:e?_x000F_ys 6J?_x000C_ _x0015_»_x000F_)?_x001C_Ãg&gt;Ðr?_x001F_ù G_x0016_Vr?oÕ_?%W?´"4_»N? ¶}_x001E_c?®ÃFÎZ_x001B_^?u | óIr?_x001E_Í_x0002_xÂsw?ËcÓô[\?'¹çûr?(¬5¢EÃ`?¯¬_x0002_~m?±­Q\L?ÿÕdøc_?_x0010_û_x0005_Þ~?s_x001A_¬_x0014__x001A_V&amp;?¶`³2àb?Ã×m-ÓÒz?,áÇKz?ºoi&lt;Ê$}?ód`YÅh?Ñ´_x0013_D*õ}?õ9Ù&lt;/|y?_x0001__x000D__x0015_Èh_x000C_ï0E?_x0006_MÿEAcl?_nøÃðt?ÍÀ_x001D_¹Ùãq?4%Lâç_?o.&gt;g8Pk??Ü&lt;iOii?Åz_x0010_¥áa?_x0011_4_x001C_ôúR?SrýÇa?|òl0ÈNp?	¬Ìy_x0017_q?_x0006_T-_x0002_Í&gt;?×¼5Or?_x000B_|Ú N,?3K_x0003_Däm?0)_x0019__x0003__x001C_y?|`_x0008_X_x001A__x001C_Z?jh=¿ãp?_x0008_^Î&amp;ÿ@?_x000B_ÂÚC?-3_x0005_+é}?_x0019_¹q£~_x0015_g?ú¸ò_x0010_5bb?d¶à«Ñ°[?_x0004_0Ý¤é5?@&gt;VH_x0012_tp?ÑéQÍ_x0007_»p?TÄBG?Õé¥_x001F_Çf?Ä sTp?ÆÛE_x0001__x0003_O&gt;?m½½¾9}?_x000F_P}ö®§G?h_x000C_Í!n¡_x001B_?éÒ¼_x001D_¤_x0018_U?Î\ÇVF?R¼øFqé?©ÛTFæh?&lt;à^Wq?b"_x0013_3?éùÛT¨¦?yç½_C?B¡¬ë5?s&lt;_x0017_ï)U?GB-Q?6ÞOÙÑUy?GÐÔE+	t?__x0002_Ç÷`D?$®äöæ?_x0004_¦¸_x000F_ZøG?_x0002_ãBÿ_x0011_r?´Vs_x001F_Gc?C¤{#&gt;:?GI?É0n?_x000D__x0005__x000C_¥þÔ_x0013_?äÙ¡,r_v?ªsí!Ñ_x0006_r?è°¬ïê²m?£_x0001__x0019_Òß?ð_x0011_ù"w_x000B_w?kO tý­y?_x0019_§Çë²t?_x0001__x0002_|,¼Uºo?2¸c/R"?ô¦þ¾ß??g&amp;"½l|?§uU+ò?[\t?_x0017_&lt;x?´í¼@mF?Á_x001B_!_x0014__x0006_@?û&gt;_x0001_êJ¦a?4_x001A__x0014_ÜY_x001A_?siêeNµw?9ª}gt?Ù_x000E_áH2Ês?Î¢p_x001C_~$f?Ã¯_x0010_«B¢?·±Ç&gt;_x0002_{?Ôë$g¶u?ô_x0007__x001C_	_x001A__x0015_?Ï_x0015__U_x0006_?`AIß1q?_x0017_¡¿_º¼c? _x0002_¬ï6?WÝ_x0005_3_x0019_?°_x0010_0ùÔ/U?+hL&gt;Âq?íÑO,x?B¹Áà_x0013_G?M`: âD}?ß_x0003_b&amp;ÔÔ2?_x000C_L¨,X??ÒG/-?_x0015_ïÌe_x0002__x0003_¥&lt;t?_x000B_9&gt;_x001C_øgy?«©ïÓp«?_x0002_;ìh_x001D_Fu?ypBM_x0011_V?è´¬ùÿ_x001C_v?_x0013__x000F__x0001_¾É?* _x001B_Oûð{?)ÁÃzúÐ?ÖJ±c?A|ÚÑÜS?NÎcg$4?ù_x0016__x0016_ B?ÏÆË_x000F_N?g?$|&amp;0?é¯íÙo?M e)½p?sYïÑ£÷~?*_x001B_/CS?&lt;¾^¿û_x0004_P?[ý9_x0018_r?z-'_x0004_ùp?_x0008_&gt;/Àí5w?(ý_x000C_X?c{õòÅGu?Ã_x0011_»_x0003_V?&gt;â©Wà_x001F_?ß ªÖk?M_x001A_ÐÞÍp~?I/_x0017__x000D_kY?§Ú¸ #±p?½_x0016_üGÌp?_x0001__x0003_c_x0019_V´ÌA?ª_x0004_3/­[i?¬ÓÔv³â:?$¾«T?²eÃc/y?_x0015_eûvßè|?Km?_x000E_ï~,FÔg?º­@.CØ?é×85mE?Ï_x0006_Î_x0019_e?6¹Mëþ_x001C_Z?[¿_x000F_æ]?ÎtTzØY?\¼¬Á:ºx?_x0016_Öð*±_x001B_I?_x0013_Gñ9ãY?µ{×v?B_x0004_ñ_x0018__ X?9ÈhU¶_x0012_=?û_x0015_w#`h?_x0002_ÿeé7Ùu?0_x001D_wÌm?Ú_x0015__x0001_]|?÷×_x0005_ÉNv?¶¥o `?¨_x001C__x0012_­y?Ø=XPD`?¨ð\_x0007__x0011_O?Á_x0006_øà3SB?Ñº¤â$g?%\"$_x0004__x000D_vC`?É¾î_x0004_{h?¸ÃÜ_x0002_ ?¡Ôsw_n?_x0014_cÌ(c?ðJb&gt;?käCIA_x0001_n?&amp;|_x0001_6\/~?ðE¾N@{?ÃÃ_x001F_¦_x0007_¸?Ñ ííõõo?n	Az?_x0008_Ë4Îm?Wó½´A#J?qyîßðq?T¾«p__x0014_w?îÉË)`?2°ïXóq?ìÜK_x0005_?_x0003_»ÁÇZ?MP_x0010_ä}?9júíN_x001C_W?_x0012_$âU_x001E__x001A_S?_x000B_Ü_x0002_á§9\?ûû@_x0006_w?ØiÅ;_x000D_?Ë-_x0006_&gt;h_x0019_`?_x0008_`?_x000E__x0018_ÖDÿs?+_x0007_§û_x000D_É?ÆBìóª_x000C_?&amp;Æù­öÃ?_x0002__x0003_eH«;Eñg?zã-$_x0001_cz?&lt;é ¾?_x0015_!ÏÚQm?_x0018_°_x0010__x001D_©_x0017_P?)ã`4Y?fÊÈrÁl?©m'ÌOx?\Ý´O"V?_x0011__ß"0)?_x001A_døíJºQ?)¯m¨è.?x_x0019_êüP?8È³KÆ/4?:÷Ö&lt;_F?¼ë]g_x000D_¶k?¸D_x0019_?_x000B_î_x0010_3.¤G?6Éöð_x0006_M?ØÃl&gt;Nt?ãÚ_x0002_Ør?ãÈñ5}c?_x0013_+ÉN«ït?ýURËYáp?3VÝýd_x001F_?ZX_x0004_f,?_x0011_(%»h?õWRCµs?\üìèÁ4?¢»_x0002_üe?u(ÝåÏ?ù~yø_x0002__x0003_ÖËZ?_x0017_×â*Ãä`?Q_x0002_"_x0018_ëä?ãå?_}?Ô£\E_x0008_ä?Eº,+_x001D_¥?¬Ci?ágüZ_x0013_S?²÷ãüJÆJ?çä/0Kv?Ôõ_x0016_OÛ©a?_x001C_ä  _x0013_{?¨ü½\9?_x0004__x0003_-?ncv_x0005_ªh?_x001B_zö_x000B_:_x000B_{?$Øweµ²I?í¡íÂt?àÏ®pt¤r?4©j_x0008_¹c?Y:_Üù_x0011_r?4µ_x000C_¹,?]ÅòO_x0010_T?e_x000F_*³ }?ÿ¼a¼Þ¾Q?!£M`äf?ÿ÷_x0004_??½Þò«±e?_x0001_¢Þ8t?åK_x000D_ø;çf?Òº__x0015_H?Ù0fö_x001C_D?_x0001__x0004_ØÞli1eq?¬~¼ð.*a?çãhÀ_x0018_E?9ôxSe?[U´Ræf?äøªµ­RD?1@Ä¾j?ED_x001B_+Day?³|ÅÝÌ'n?_x0003__x0008_ð_x0011_p?ÇÁ._x001E_Þli?Â9¥YÌ¥6?_x0007_a¹ûÜ&lt;?eù¿ÎG8f?ôÞ_x0017_ë_x001E_?]F_x000F_§¯1m?_x000D_ißÃ´W?_x000D_¿	~_x000E_l?®Î!z_x0005_åu?Ôü*p­¶{? ÜØé^Aq?_x001A_î±_x0019_|?_x0014_+_x0012_B@?òÁØ¶)c?Ç_x0002__x001B_SZÄ/?* ò_x001A_J_x001F_?_x000C_N_x0019_m?t?¡ï_x0014_Ç°Ü?xyZ6Ûj5?¶jÇJúL?_x0003__x0015_Ã£]_x001F_`?_x0003__x0018__x001C_´_x0001__x0002_3 ?ÍRZ%³x?&lt;Õt)ox?C_x001A_?9_x0011_ì?_x0001__x0012_&lt;HÜx?­Gn}_x0010_T}?ð¾lÑÍRS?_x0018_ÐKMþ¸Q?5b_x000F_¬%_x0013_a?èx__x001D_ Fx?È~ÂfÕ_x000C_?_x001D_ézðB?ÊX3ûn_x0001_%?9X/[?Èðq2Âl?CÓî¿*`?T¢7ÃU?þ Ñì¯¥e?Ñt_x000E_å¾Á{?1y:Güb?Î0Â\Cæc?_x0011_-ÆÙ_x001E_?à'õy?#V,_x001C_Ñ_x001E_?U&amp;\þ-n?_x0004_bT K_x0019_?EÕÍjÆp?û_x0015_wÓÿIh?â0_x000C_·»`?Ï}ó£_x0017_b?#_x001A_~~·u?,ûÂR?_x0001__x0004_êåÎFi)?F}¿6_x0019_\?î_x0004_}=?Þ¦´z÷q?9O-ówJz?_x0016__x0011__x001D_ ¡?è½å¿¡k-?Ñ_x0001_xõ_x0014_|?½jáaC?Ä"%_x000C__x0011_|?\mo=¥	p?ßzª§×T?&gt;_H_x001E_ºEP?ù´â®#tZ?hÓ°çz?ìgà_x0002_%©?Ö_x0002_àæ#jv?è¿ó×SEL?¾C+_x0003_{?Ä+¸_x000E__x001F_éd?hé_x000E_ôÿa}?Ê2oà?Z?°f-ábr?ô4W`Ñ?÷&gt;þ_x0011_ÞÄó¦A?n½ùsØp?1ú_x0008_?_x0003_ëÉ_m?Å:(d3'?Æ$¶¬M?·[¿»×T?£ ß_x0005_	imW?_x0015__x000D_¤=Rc?Î&lt;é_x0011__x001D_h?s_x000C_1ÎÑ¢f? 1q8 ?_x0010_hl)ÔN?¤_x0004__x0006_q6?½/_x0010_J¥`?evdô?º¼_x0008_¥}L?;æò?7_x0001_?ôûsu_x001C_Er?«_x000C__x001D_`òù&gt;ÞOí¸µs?ê_x0013_P_x0003__x0018_?Â_x0013__x0011_=ÄËq?¢-ÍôOw?÷_å_x0003_QU?ÅFHü_x001D_IE?_x0011_W_x0001_mpf?5ú_x0001_§7j?66ÕW^?(ääÆs?ä_x000F__x000B_@FÚÉ&gt;Hf_x001A__x001C_Ð9s?_x0010_¾%_x001A_ST?ì|báúq?eÒ»_x001F_yºi?yü¦'zL?_x0007_+_x001D_ÒÏ?\_x0002_-Ðq?_x001A_Yÿû)õH?_x0003__x0004__x0006_Ü/²I(i?·_x0002__x001F_¬òèI?ÆI_x0019_)_x0010_qk?üáI$d?µ1I_x0018__x0018_x?Ò¯Ñdíä?ÒnV_x0016_?Z®=&amp;_x0003_b?â*h@`?_x0007__x001C_g_x0019_t?Õ_x001D_Si+ôm?yI ü_x0001_y?ê_x0001_²àn¯?ÁæWh?_x0008_qq&amp;Aës?:óÔÈ¨g?¹u)·êz?.	SÞU?¦_x0011_Mç*K?ÊÆ_x001A_¾Ô)c?n¼¡/_x0012_?_x0018_A;jØ£?ÇWªoQ_x0007_?¸_x000C_.,?_x0006_&amp;ÕzN?¬J&amp;[v¹j?_x001D_¢ZbòÀg?¤	ÕËç_x001A_z?P[Ôºåw?ÖZÆøC`f?}ø_x0010_·kQ?¹ßu?_x0001__x0002_þE^?êîÆè¯µz?_x000C_¥§ÿY?_x0001_ÔÖþy?_¯"Þ_x0019_®f?×ñX1ÇÕh?8¤;IE}?MÄ¨_x000D_´?2ú_x0015_ÁÎa?|à;ú³r\?ÕVÓ#Ê§?r®XV?&gt;C_x000C_òÜh?{ß_x0012_Y0ëZ?Ø	×wP?ÜwÂÄ`?`Òh:Ê6u?èTôhÎ&gt;?¼_x0019_¦Þd?Æ`àÆ3Y?	Ï0v?_x0010_¦¹+³z?w0é$f?´$,b¿?'_x000D_êk_x001F_W?_x0014_N_x000D_#Gu?Àôq_x0013_«A?n~#IÖØc?Q	Q:Ì_x000F_d?UeÂSâ_x0010_?vë,Öu?óE±NF]l?_x0003__x0008__x001B_¬õ,×¡j?ò_x0002_Â_x0019_k=j?Àî¬Nk?æ_x0010_1©;?¶¶#_x0008_pÃ'?NÊ_x0007__x0005_p?5ÄMªo?\®­¹UQZ?¬M_x0011_o_t?¥_x0016_q_x000F__x000B_ ?O_x0014_:ø_x001C_o?_x0008__x000B_1Æê_x0017_P?KÍ_x0003_Bð]b?,. ¦üZ?÷Î\GåBt?Ê_x0003__x0013_» m?-¡ø2G´c?SO²ºs?_x0006_G*nã`?©ÒXîáK_x0004_?ÌG@Z.q?aË-÷Ê_x000D_}?Ù6_x000F_9-¼T?8	Â©_x0016_?? &lt;ð7À¡\?¸s_x0016_ZL?i#r_x000B_Hs?eÞ_x000B_¡ÝÚ~?ÿ_x0008_À°jc? ãÖõ?ì_x000D__x0011__x0001__a?âí_x0001__x0002_22?7Þ_x0010__x001D_ò\?.!Ö/µ:e?_x000F_ys 6J?_x000C_ _x0015_»_x000F_)?_x001C_Ãg&gt;Ðr?_x001F_ù G_x0016_Vr?oÕ_?%W?´"4_»N? ¶}_x001E_c?®ÃFÎZ_x001B_^?u | óIr?_x001E_Í_x0001_xÂsw?ËcÓô[\?'¹çûr?(¬5¢EÃ`?¯¬_x0001_~m?±­Q\L?ÿÕdøc_?_x0010_û_x0005_Þ~?s_x001A_¬_x0014__x001A_V&amp;?¶`³2àb?Ã×m-ÓÒz?,áÇKz?ºoi&lt;Ê$}?ód`YÅh?Ñ´_x0013_D*õ}?õ9Ù&lt;/|y?_x0015_Èh_x000C_ï0E?_x0006_MÿEAcl?_nøÃðt?ÍÀ_x001D_¹Ùãq?_x0001__x000D_4%Lâç_?o.&gt;g8Pk??Ü&lt;iOii?Åz_x0010_¥áa?_x0011_4_x001C_ôúR?SrýÇa?|òl0ÈNp?	¬Ìy_x0017_q?_x0006_T-_x0002_Í&gt;?×¼5Or?_x000B_|Ú N,?3K_x0003_Däm?0)_x0019__x0003__x001C_y?|`_x0008_X_x001A__x001C_Z?jh=¿ãp?_x0008_^Î&amp;ÿ@?_x000B_ÂÚC?-3_x0005_+é}?_x0019_¹q£~_x0015_g?ú¸ò_x0010_5bb?d¶à«Ñ°[?_x0004_0Ý¤é5?@&gt;VH_x0012_tp?ÑéQÍ_x0007_»p?TÄBG?Õé¥_x001F_Çf?Ä sTp?ÆÛEO&gt;?m½½¾9}?_x000F_P}ö®§G?h_x000C_Í!n¡_x001B_?éÒ¼_x001D__x0001__x0003_¤_x0018_U?Î\ÇVF?R¼øFqé?©ÛTFæh?&lt;à^Wq?b"_x0013_3?éùÛT¨¦?yç½_C?B¡¬ë5?s&lt;_x0017_ï)U?GB-Q?6ÞOÙÑUy?GÐÔE+	t?__x0002_Ç÷`D?$®äöæ?_x0004_¦¸_x000F_ZøG?_x0002_ãBÿ_x0011_r?´Vs_x001F_Gc?C¤{#&gt;:?GI?É0n?_x000D__x0005__x000C_¥þÔ_x0013_?äÙ¡,r_v?ªsí!Ñ_x0006_r?è°¬ïê²m?£_x0001__x0019_Òß?ð_x0011_ù"w_x000B_w?kO tý­y?_x0019_§Çë²t?|,¼Uºo?2¸c/R"?ô¦þ¾ß??g&amp;"½l|?_x0001__x0002_§uU+ò?[\t?_x0017_&lt;x?´í¼@mF?Á_x001B_!_x0014__x0006_@?û&gt;_x0001_êJ¦a?4_x001A__x0014_ÜY_x001A_?siêeNµw?9ª}gt?Ù_x000E_áH2Ês?Î¢p_x001C_~$f?Ã¯_x0010_«B¢?·±Ç&gt;_x0002_{?Ôë$g¶u?ô_x0007__x001C_	_x001A__x0015_?Ï_x0015__U_x0006_?`AIß1q?_x0017_¡¿_º¼c? _x0002_¬ï6?WÝ_x0005_3_x0019_?°_x0010_0ùÔ/U?+hL&gt;Âq?íÑO,x?B¹Áà_x0013_G?M`: âD}?ß_x0003_b&amp;ÔÔ2?_x000C_L¨,X??ÒG/-?_x0015_ïÌe¥&lt;t?_x000B_9&gt;_x001C_øgy?«©ïÓp«?_x0001_;ìh_x001D_Fu?ypBM_x0002__x0003__x0011_V?è´¬ùÿ_x001C_v?_x0013__x000F__x0001_¾É?* _x001B_Oûð{?)ÁÃzúÐ?ÖJ±c?A|ÚÑÜS?NÎcg$4?ù_x0016__x0016_ B?ÏÆË_x000F_N?g?$|&amp;0?é¯íÙo?M e)½p?sYïÑ£÷~?*_x001B_/CS?&lt;¾^¿û_x0004_P?[ý9_x0018_r?z-'_x0004_ùp?_x0008_&gt;/Àí5w?(ý_x000C_X?c{õòÅGu?Ã_x0011_»_x0003_V?&gt;â©Wà_x001F_?ß ªÖk?M_x001A_ÐÞÍp~?I/_x0017__x000D_kY?§Ú¸ #±p?½_x0016_üGÌp?c_x0019_V´ÌA?ª_x0004_3/­[i?¬ÓÔv³â:?$¾«T?_x0001__x0003_²eÃc/y?_x0015_eûvßè|?Km?_x000E_ï~,FÔg?º­@.CØ?é×85mE?Ï_x0006_Î_x0019_e?6¹Mëþ_x001C_Z?[¿_x000F_æ]?ÎtTzØY?\¼¬Á:ºx?_x0016_Öð*±_x001B_I?_x0013_Gñ9ãY?µ{×v?B_x0004_ñ_x0018__ X?9ÈhU¶_x0012_=?û_x0015_w#`h?_x0002_ÿeé7Ùu?0_x001D_wÌm?Ú_x0015__x0001_]|?÷×_x0005_ÉNv?¶¥o `?¨_x001C__x0012_­y?Ø=XPD`?¨ð\_x0007__x0011_O?Á_x0006_øà3SB?Ñº¤â$g?%\"$vC`?É¾î_x0001_{h?¸ÃÜ_x0002_ ?¡Ôsw_n?_x0014_cÌ_x0004__x000D_(c?ðJb&gt;?käCIA_x0001_n?&amp;|_x0001_6\/~?ðE¾N@{?ÃÃ_x001F_¦_x0007_¸?Ñ ííõõo?n	Az?_x0008_Ë4Îm?Wó½´A#J?qyîßðq?T¾«p__x0014_w?îÉË)`?2°ïXóq?ìÜK_x0005_?_x0003_»ÁÇZ?MP_x0010_ä}?9júíN_x001C_W?_x0012_$âU_x001E__x001A_S?_x000B_Ü_x0002_á§9\?ûû@_x0006_w?ØiÅ;_x000D_?Ë-_x0006_&gt;h_x0019_`?_x0008_`?_x000E__x0018_ÖDÿs?+_x0007_§û_x000D_É?ÆBìóª_x000C_?&amp;Æù­öÃ?eH«;Eñg?zã-$_x0001_cz?&lt;é ¾?_x0015_!ÏÚQm?_x0001__x0002__x0018_°_x0010__x001D_©_x0017_P?)ã`4Y?fÊÈrÁl?©m'ÌOx?\Ý´O"V?_x0011__ß"0)?_x001A_døíJºQ?)¯m¨è.?x_x0019_êüP?8È³KÆ/4?:÷Ö&lt;_F?¼ë]g_x000D_¶k?¸D_x0019_?_x000B_î_x0010_3.¤G?6Éöð_x0006_M?ØÃl&gt;Nt?ãÚ_x0001_Ør?ãÈñ5}c?_x0013_+ÉN«ït?ýURËYáp?3VÝýd_x001F_?ZX_x0004_f,?_x0011_(%»h?õWRCµs?\üìèÁ4?¢»_x0001_üe?u(ÝåÏ?ù~yøÖËZ?_x0017_×â*Ãä`?Q_x0001_"_x0018_ëä?ãå?_}?Ô£\E_x0002__x0003__x0008_ä?Eº,+_x001D_¥?¬Ci?ágüZ_x0013_S?²÷ãüJÆJ?çä/0Kv?Ôõ_x0016_OÛ©a?_x001C_ä  _x0013_{?¨ü½\9?_x0004__x0003_-?ncv_x0005_ªh?_x001B_zö_x000B_:_x000B_{?$Øweµ²I?í¡íÂt?àÏ®pt¤r?4©j_x0008_¹c?Y:_Üù_x0011_r?4µ_x000C_¹,?]ÅòO_x0010_T?e_x000F_*³ }?ÿ¼a¼Þ¾Q?!£M`äf?ÿ÷_x0004_??½Þò«±e?_x0001_¢Þ8t?åK_x000D_ø;çf?Òº__x0015_H?Ù0fö_x001C_D?ØÞli1eq?¬~¼ð.*a?çãhÀ_x0018_E?9ôxSe?_x0001__x0004_[U´Ræf?äøªµ­RD?1@Ä¾j?ED_x001B_+Day?³|ÅÝÌ'n?_x0003__x0008_ð_x0011_p?ÇÁ._x001E_Þli?Â9¥YÌ¥6?_x0007_a¹ûÜ&lt;?eù¿ÎG8f?ôÞ_x0017_ë_x001E_?]F_x000F_§¯1m?_x000D_ißÃ´W?_x000D_¿	~_x000E_l?®Î!z_x0005_åu?Ôü*p­¶{? ÜØé^Aq?_x001A_î±_x0019_|?_x0014_+_x0012_B@?òÁØ¶)c?Ç_x0002__x001B_SZÄ/?* ò_x001A_J_x001F_?_x000C_N_x0019_m?t?¡ï_x0014_Ç°Ü?xyZ6Ûj5?¶jÇJúL?_x0003__x0015_Ã£]_x001F_`?_x0003__x0018__x001C_´3 ?ÍRZ%³x?&lt;Õt)ox?C_x001A_?9_x0011_ì?_x0001__x0012_&lt;_x0001__x0002_HÜx?­Gn}_x0010_T}?ð¾lÑÍRS?_x0018_ÐKMþ¸Q?5b_x000F_¬%_x0013_a?èx__x001D_ Fx?È~ÂfÕ_x000C_?_x001D_ézðB?ÊX3ûn_x0001_%?9X/[?Èðq2Âl?CÓî¿*`?T¢7ÃU?þ Ñì¯¥e?Ñt_x000E_å¾Á{?1y:Güb?Î0Â\Cæc?_x0011_-ÆÙ_x001E_?à'õy?#V,_x001C_Ñ_x001E_?U&amp;\þ-n?_x0004_bT K_x0019_?EÕÍjÆp?û_x0015_wÓÿIh?â0_x000C_·»`?Ï}ó£_x0017_b?#_x001A_~~·u?,ûÂR?êåÎFi)?F}¿6_x0019_\?î_x0002_}=?Þ¦´z÷q?_x0001__x0004_9O-ówJz?_x0016__x0011__x001D_ ¡?è½å¿¡k-?Ñ_x0001_xõ_x0014_|?½jáaC?Ä"%_x000C__x0011_|?\mo=¥	p?ßzª§×T?&gt;_H_x001E_ºEP?ù´â®#tZ?hÓ°çz?ìgà_x0002_%©?Ö_x0002_àæ#jv?è¿ó×SEL?¾C+_x0003_{?Ä+¸_x000E__x001F_éd?hé_x000E_ôÿa}?Ê2oà?Z?°f-ábr?ô4W`Ñ?÷&gt;þ_x0011_ÞÄó¦A?n½ùsØp?1ú_x0008_?_x0003_ëÉ_m?Å:(d3'?Æ$¶¬M?·[¿»×T?£ ßimW?_x0015__x000D_¤=Rc?Î&lt;é_x0011__x001D_h?s_x000C_1ÎÑ¢f? 1q_x0005_	8 ?_x0010_hl)ÔN?¤_x0004__x0006_q6?½/_x0010_J¥`?evdô?º¼_x0008_¥}L?;æò?7_x0001_?ôûsu_x001C_Er?«_x000C__x001D_`òù&gt;ÞOí¸µs?ê_x0013_P_x0003__x0018_?Â_x0013__x0011_=ÄËq?¢-ÍôOw?÷_å_x0003_QU?ÅFHü_x001D_IE?_x0011_W_x0001_mpf?5ú_x0001_§7j?66ÕW^?(ääÆs?ä_x000F__x000B_@FÚÉ&gt;Hf_x001A__x001C_Ð9s?_x0010_¾%_x001A_ST?ì|báúq?eÒ»_x001F_yºi?yü¦'zL?_x0007_+_x001D_ÒÏ?\_x0002_-Ðq?_x001A_Yÿû)õH?_x0006_Ü/²I(i?·_x0002__x001F_¬òèI?ÆI_x0019_)_x0010_qk?üáI$d?_x0002__x0003_µ1I_x0018__x0018_x?Ò¯Ñdíä?ÒnV_x0016_?Z®=&amp;_x0002_b?â*h@`?_x0007__x001C_g_x0019_t?Õ_x001D_Si+ôm?yI ü_x0001_y?ê_x0001_²àn¯?ÁæWh?_x0008_qq&amp;Aës?:óÔÈ¨g?¹u)·êz?.	SÞU?¦_x0011_Mç*K?ÊÆ_x001A_¾Ô)c?n¼¡/_x0012_?_x0018_A;jØ£?ÇWªoQ_x0007_?¸_x000C_.,?_x0006_&amp;ÕzN?¬J&amp;[v¹j?_x001D_¢ZbòÀg?¤	ÕËç_x001A_z?P[Ôºåw?ÖZÆøC`f?}ø_x0010_·kQ?¹ßu?þE^?êîÆè¯µz?_x000C_¥§ÿY?_x0002_ÔÖþy?_¯"Þ_x0001__x0003__x0019_®f?×ñX1ÇÕh?8¤;IE}?MÄ¨_x000D_´?2ú_x0015_ÁÎa?|à;ú³r\?ÕVÓ#Ê§?r®XV?&gt;C_x000C_òÜh?{ß_x0012_Y0ëZ?Ø	×wP?ÜwÂÄ`?`Òh:Ê6u?èTôhÎ&gt;?¼_x0019_¦Þd?Æ`àÆ3Y?	Ï0v?_x0010_¦¹+³z?w0é$f?´$,b¿?'_x000D_êk_x001F_W?_x0014_N_x000D_#Gu?Àôq_x0013_«A?n~#IÖØc?Q	Q:Ì_x000F_d?UeÂSâ_x0010_?vë,Öu?óE±NF]l?_x001B_¬õ,×¡j?ò_x0002_Â_x0019_k=j?Àî¬Nk?æ_x0010_1©;?_x0002__x0003_¶¶#_x0003_pÃ'?NÊ_x0007__x0005_p?5ÄMªo?\®­¹UQZ?¬M_x0011_o_t?¥_x0016_q_x000F__x000B_ ?O_x0014_:ø_x001C_o?_x0003__x000B_1Æê_x0017_P?KÍ_x0002_Bð]b?,. ¦üZ?÷Î\GåBt?Ê_x0002__x0013_» m?-¡ø2G´c?SO²ºs?_x0006_G*nã`?©ÒXîáK_x0004_?ÌG@Z.q?aË-÷Ê_x000D_}?Ù6_x000F_9-¼T?8	Â©_x0016_?? &lt;ð7À¡\?¸s_x0016_ZL?i#r_x000B_Hs?eÞ_x000B_¡ÝÚ~?ÿ_x0003_À°jc? ãÖõ?ì_x000D__x0011__x0001__a?âí22?7Þ_x0010__x001D_ò\?.!Ö/µ:e?_x000F_ys 6J?_x000C_ _x0015__x0001__x0002_»_x000F_)?_x001C_Ãg&gt;Ðr?_x001F_ù G_x0016_Vr?oÕ_?%W?´"4_»N? ¶}_x001E_c?®ÃFÎZ_x001B_^?u | óIr?_x001E_Í_x0001_xÂsw?ËcÓô[\?'¹çûr?(¬5¢EÃ`?¯¬_x0001_~m?±­Q\L?ÿÕdøc_?_x0010_û_x0005_Þ~?s_x001A_¬_x0014__x001A_V&amp;?¶`³2àb?Ã×m-ÓÒz?,áÇKz?ºoi&lt;Ê$}?ód`YÅh?Ñ´_x0013_D*õ}?õ9Ù&lt;/|y?_x0015_Èh_x000C_ï0E?_x0006_MÿEAcl?_nøÃðt?ÍÀ_x001D_¹Ùãq?4%Lâç_?o.&gt;g8Pk??Ü&lt;iOii?Åz_x0010_¥áa?_x0001__x000D__x0011_4_x001C_ôúR?SrýÇa?|òl0ÈNp?	¬Ìy_x0017_q?_x0006_T-_x0002_Í&gt;?×¼5Or?_x000B_|Ú N,?3K_x0003_Däm?0)_x0019__x0003__x001C_y?|`_x0008_X_x001A__x001C_Z?jh=¿ãp?_x0008_^Î&amp;ÿ@?_x000B_ÂÚC?-3_x0005_+é}?_x0019_¹q£~_x0015_g?ú¸ò_x0010_5bb?d¶à«Ñ°[?_x0004_0Ý¤é5?@&gt;VH_x0012_tp?ÑéQÍ_x0007_»p?TÄBG?Õé¥_x001F_Çf?Ä sTp?ÆÛEO&gt;?m½½¾9}?_x000F_P}ö®§G?h_x000C_Í!n¡_x001B_?éÒ¼_x001D_¤_x0018_U?Î\ÇVF?R¼øFqé?©ÛTFæh?&lt;à_x0001__x0003_^Wq?b"_x0013_3?éùÛT¨¦?yç½_C?B¡¬ë5?s&lt;_x0017_ï)U?GB-Q?6ÞOÙÑUy?GÐÔE+	t?__x0002_Ç÷`D?$®äöæ?_x0004_¦¸_x000F_ZøG?_x0002_ãBÿ_x0011_r?´Vs_x001F_Gc?C¤{#&gt;:?GI?É0n?_x000D__x0005__x000C_¥þÔ_x0013_?äÙ¡,r_v?ªsí!Ñ_x0006_r?è°¬ïê²m?£_x0001__x0019_Òß?ð_x0011_ù"w_x000B_w?kO tý­y?_x0019_§Çë²t?|,¼Uºo?2¸c/R"?ô¦þ¾ß??g&amp;"½l|?§uU+ò?[\t?_x0017_&lt;x?´í¼@mF?Á_x001B_!_x0014__x0006_@?_x0002__x0004_û&gt;_x0002_êJ¦a?4_x001A__x0014_ÜY_x001A_?siêeNµw?9ª}gt?Ù_x000E_áH2Ês?Î¢p_x001C_~$f?Ã¯_x0010_«B¢?·±Ç&gt;_x0004_{?Ôë$g¶u?ô_x0007__x001C_	_x001A__x0015_?Ï_x0015__U_x0006_?`AIß1q?_x0017_¡¿_º¼c? _x0004_¬ï6?WÝ_x0005_3_x0019_?°_x0010_0ùÔ/U?+hL&gt;Âq?íÑO,x?B¹Áà_x0013_G?M`: âD}?ß_x0003_b&amp;ÔÔ2?_x000C_L¨,X??ÒG/-?_x0015_ïÌe¥&lt;t?_x000B_9&gt;_x001C_øgy?«©ïÓp«?_x0002_;ìh_x001D_Fu?ypBM_x0011_V?è´¬ùÿ_x001C_v?_x0013__x000F__x0001_¾É?* _x001B_Oûð{?)ÁÃz_x0001__x0002_úÐ?ÖJ±c?A|ÚÑÜS?NÎcg$4?ù_x0016__x0016_ B?ÏÆË_x000F_N?g?$|&amp;0?é¯íÙo?M e)½p?sYïÑ£÷~?*_x001B_/CS?&lt;¾^¿û_x0004_P?[ý9_x0018_r?z-'_x0004_ùp?_x0008_&gt;/Àí5w?(ý_x000C_X?c{õòÅGu?Ã_x0011_»_x0002_V?&gt;â©Wà_x001F_?ß ªÖk?M_x001A_ÐÞÍp~?I/_x0017__x000D_kY?§Ú¸ #±p?½_x0016_üGÌp?c_x0019_V´ÌA?ª_x0004_3/­[i?¬ÓÔv³â:?$¾«T?²eÃc/y?_x0015_eûvßè|?Km?_x000E_ï~,FÔg?_x0003__x0008_º­@.CØ?é×85mE?Ï_x0006_Î_x0019_e?6¹Mëþ_x001C_Z?[¿_x000F_æ]?ÎtTzØY?\¼¬Á:ºx?_x0016_Öð*±_x001B_I?_x0013_Gñ9ãY?µ{×v?B_x0004_ñ_x0018__ X?9ÈhU¶_x0012_=?û_x0015_w#`h?_x0002_ÿeé7Ùu?0_x001D_wÌm?Ú_x0015__x0003_]|?÷×_x0005_ÉNv?¶¥o `?¨_x001C__x0012_­y?Ø=XPD`?¨ð\_x0007__x0011_O?Á_x0006_øà3SB?Ñº¤â$g?%\"$vC`?É¾î_x0003_{h?¸ÃÜ_x0002_ ?¡Ôsw_n?_x0014_cÌ(c?ðJb&gt;?käCIA_x0001_n?&amp;|_x0001_6\/~?ðE¾N_x0004__x000D_@{?ÃÃ_x001F_¦_x0007_¸?Ñ ííõõo?n	Az?_x0008_Ë4Îm?Wó½´A#J?qyîßðq?T¾«p__x0014_w?îÉË)`?2°ïXóq?ìÜK_x0005_?_x0003_»ÁÇZ?MP_x0010_ä}?9júíN_x001C_W?_x0012_$âU_x001E__x001A_S?_x000B_Ü_x0002_á§9\?ûû@_x0006_w?ØiÅ;_x000D_?Ë-_x0006_&gt;h_x0019_`?_x0008_`?_x000E__x0018_ÖDÿs?+_x0007_§û_x000D_É?ÆBìóª_x000C_?&amp;Æù­öÃ?eH«;Eñg?zã-$_x0001_cz?&lt;é ¾?_x0015_!ÏÚQm?_x0018_°_x0010__x001D_©_x0017_P?)ã`4Y?fÊÈrÁl?©m'ÌOx?_x0001__x0002_\Ý´O"V?_x0011__ß"0)?_x001A_døíJºQ?)¯m¨è.?x_x0019_êüP?8È³KÆ/4?:÷Ö&lt;_F?¼ë]g_x000D_¶k?¸D_x0019_?_x000B_î_x0010_3.¤G?6Éöð_x0006_M?ØÃl&gt;Nt?ãÚ_x0001_Ør?ãÈñ5}c?_x0013_+ÉN«ït?ýURËYáp?3VÝýd_x001F_?ZX_x0004_f,?_x0011_(%»h?õWRCµs?\üìèÁ4?¢»_x0001_üe?u(ÝåÏ?ù~yøÖËZ?_x0017_×â*Ãä`?Q_x0001_"_x0018_ëä?ãå?_}?Ô£\E_x0008_ä?Eº,+_x001D_¥?¬Ci?ágüZ_x0013_S?²÷ãü_x0002__x0003_JÆJ?çä/0Kv?Ôõ_x0016_OÛ©a?_x001C_ä  _x0013_{?¨ü½\9?_x0004__x0003_-?ncv_x0005_ªh?_x001B_zö_x000B_:_x000B_{?$Øweµ²I?í¡íÂt?àÏ®pt¤r?4©j_x0008_¹c?Y:_Üù_x0011_r?4µ_x000C_¹,?]ÅòO_x0010_T?e_x000F_*³ }?ÿ¼a¼Þ¾Q?!£M`äf?ÿ÷_x0004_??½Þò«±e?_x0001_¢Þ8t?åK_x000D_ø;çf?Òº__x0015_H?Ù0fö_x001C_D?ØÞli1eq?¬~¼ð.*a?çãhÀ_x0018_E?9ôxSe?[U´Ræf?äøªµ­RD?1@Ä¾j?ED_x001B_+Day?_x0001__x0004_³|ÅÝÌ'n?_x0003__x0008_ð_x0011_p?ÇÁ._x001E_Þli?Â9¥YÌ¥6?_x0007_a¹ûÜ&lt;?eù¿ÎG8f?ôÞ_x0017_ë_x001E_?]F_x000F_§¯1m?_x000D_ißÃ´W?_x000D_¿	~_x000E_l?®Î!z_x0005_åu?Ôü*p­¶{? ÜØé^Aq?_x001A_î±_x0019_|?_x0014_+_x0012_B@?òÁØ¶)c?Ç_x0002__x001B_SZÄ/?* ò_x001A_J_x001F_?_x000C_N_x0019_m?t?¡ï_x0014_Ç°Ü?xyZ6Ûj5?¶jÇJúL?_x0003__x0015_Ã£]_x001F_`?_x0003__x0018__x001C_´3 ?ÍRZ%³x?&lt;Õt)ox?C_x001A_?9_x0011_ì?_x0001__x0012_&lt;HÜx?­Gn}_x0010_T}?ð¾lÑÍRS?_x0018_ÐKMþ¸Q?5b_x000F_¬_x0001__x0002_%_x0013_a?èx__x001D_ Fx?È~ÂfÕ_x000C_?_x001D_ézðB?ÊX3ûn_x0001_%?9X/[?Èðq2Âl?CÓî¿*`?T¢7ÃU?þ Ñì¯¥e?Ñt_x000E_å¾Á{?1y:Güb?Î0Â\Cæc?_x0011_-ÆÙ_x001E_?à'õy?#V,_x001C_Ñ_x001E_?U&amp;\þ-n?_x0004_bT K_x0019_?EÕÍjÆp?û_x0015_wÓÿIh?â0_x000C_·»`?Ï}ó£_x0017_b?#_x001A_~~·u?,ûÂR?êåÎFi)?F}¿6_x0019_\?î_x0002_}=?Þ¦´z÷q?9O-ówJz?_x0016__x0011__x001D_ ¡?è½å¿¡k-?Ñ_x0001_xõ_x0014_|?_x0001__x0005_½jáaC?Ä"%_x000C__x0011_|?\mo=¥	p?ßzª§×T?&gt;_H_x001E_ºEP?ù´â®#tZ?hÓ°çz?ìgà_x0002_%©?Ö_x0002_àæ#jv?è¿ó×SEL?¾C+_x0003_{?Ä+¸_x000E__x001F_éd?hé_x000E_ôÿa}?Ê2oà?Z?°f-ábr?ô4W`Ñ?÷&gt;þ_x0011_ÞÄó¦A?n½ùsØp?1ú_x0008_?_x0003_ëÉ_m?Å:(d3'?Æ$¶¬M?·[¿»×T?£ ßimW?_x0015__x000D_¤=Rc?Î&lt;é_x0011__x001D_h?s_x000C_1ÎÑ¢f? 1q8 ?_x0010_hl)ÔN?¤_x0004__x0006_q6?½/_x0010_J¥`?evd_x0004__x0005_ô?º¼_x0008_¥}L?;æò?7_x0001_?ôûsu_x001C_Er?«_x000C__x001D_`òù&gt;ÞOí¸µs?ê_x0013_P_x0003__x0018_?Â_x0013__x0011_=ÄËq?¢-ÍôOw?÷_å_x0003_QU?ÅFHü_x001D_IE?_x0011_W_x0001_mpf?5ú_x0001_§7j?66ÕW^?(ääÆs?ä_x000F__x000B_@FÚÉ&gt;Hf_x001A__x001C_Ð9s?_x0010_¾%_x001A_ST?ì|báúq?eÒ»_x001F_yºi?yü¦'zL?_x0007_+_x001D_ÒÏ?\_x0002_-Ðq?_x001A_Yÿû)õH?_x0006_Ü/²I(i?·_x0002__x001F_¬òèI?ÆI_x0019_)_x0010_qk?üáI$d?µ1I_x0018__x0018_x?Ò¯Ñdíä?ÒnV_x0016_?Z®=&amp;_x0004_b?_x0002__x0003_â*h@`?_x0007__x001C_g_x0019_t?Õ_x001D_Si+ôm?yI ü_x0001_y?ê_x0001_²àn¯?ÁæWh?_x0008_qq&amp;Aës?:óÔÈ¨g?¹u)·êz?.	SÞU?¦_x0011_Mç*K?ÊÆ_x001A_¾Ô)c?n¼¡/_x0012_?_x0018_A;jØ£?ÇWªoQ_x0007_?¸_x000C_.,?_x0006_&amp;ÕzN?¬J&amp;[v¹j?_x001D_¢ZbòÀg?¤	ÕËç_x001A_z?P[Ôºåw?ÖZÆøC`f?}ø_x0010_·kQ?¹ßu?þE^?êîÆè¯µz?_x000C_¥§ÿY?_x0002_ÔÖþy?_¯"Þ_x0019_®f?×ñX1ÇÕh?8¤;IE}?MÄ¨_x000D_´?2ú_x0015_Á_x0001__x0003_Îa?|à;ú³r\?ÕVÓ#Ê§?r®XV?&gt;C_x000C_òÜh?{ß_x0012_Y0ëZ?Ø	×wP?ÜwÂÄ`?`Òh:Ê6u?èTôhÎ&gt;?¼_x0019_¦Þd?Æ`àÆ3Y?	Ï0v?_x0010_¦¹+³z?w0é$f?´$,b¿?'_x000D_êk_x001F_W?_x0014_N_x000D_#Gu?Àôq_x0013_«A?n~#IÖØc?Q	Q:Ì_x000F_d?UeÂSâ_x0010_?vë,Öu?óE±NF]l?_x001B_¬õ,×¡j?ò_x0002_Â_x0019_k=j?Àî¬Nk?æ_x0010_1©;?¶¶#_x0003_pÃ'?NÊ_x0007__x0005_p?5ÄMªo?\®­¹UQZ?_x0002__x0003_¬M_x0011_o_t?¥_x0016_q_x000F__x000B_ ?O_x0014_:ø_x001C_o?_x0003__x000B_1Æê_x0017_P?KÍ_x0002_Bð]b?,. ¦üZ?÷Î\GåBt?Ê_x0002__x0013_» m?-¡ø2G´c?SO²ºs?_x0006_G*nã`?©ÒXîáK_x0004_?ÌG@Z.q?aË-÷Ê_x000D_}?Ù6_x000F_9-¼T?8	Â©_x0016_?? &lt;ð7À¡\?¸s_x0016_ZL?i#r_x000B_Hs?eÞ_x000B_¡ÝÚ~?ÿ_x0003_À°jc? ãÖõ?ì_x000D__x0011__x0001__a?âí22?7Þ_x0010__x001D_ò\?.!Ö/µ:e?_x000F_ys 6J?_x000C_ _x0015_»_x000F_)?_x001C_Ãg&gt;Ðr?_x001F_ù G_x0016_Vr?oÕ_?%W?´"4_x0001__x0002__»N? ¶}_x001E_c?®ÃFÎZ_x001B_^?u | óIr?_x001E_Í_x0001_xÂsw?ËcÓô[\?'¹çûr?(¬5¢EÃ`?¯¬_x0001_~m?±­Q\L?ÿÕdøc_?_x0010_û_x0005_Þ~?s_x001A_¬_x0014__x001A_V&amp;?¶`³2àb?Ã×m-ÓÒz?,áÇKz?ºoi&lt;Ê$}?ód`YÅh?Ñ´_x0013_D*õ}?õ9Ù&lt;/|y?_x0015_Èh_x000C_ï0E?_x0006_MÿEAcl?_nøÃðt?ÍÀ_x001D_¹Ùãq?4%Lâç_?o.&gt;g8Pk??Ü&lt;iOii?Åz_x0010_¥áa?_x0011_4_x001C_ôúR?SrýÇa?|òl0ÈNp?	¬Ìy_x0017_q?_x0001_	_x0006_T-_x0002_Í&gt;?×¼5Or?_x000B_|Ú N,?3K_x0003_Däm?0)_x0019__x0003__x001C_y?|`_x0008_X_x001A__x001C_Z?jh=¿ãp?_x0008_^Î&amp;ÿ@?_x000B_ÂÚC?-3_x0005_+é}?_x0019_¹q£~_x0015_g?ú¸ò_x0010_5bb?d¶à«Ñ°[?_x0004_0Ý¤é5?@&gt;VH_x0012_tp?ÑéQÍ_x0007_»p?TÄBG?Õé¥_x001F_Çf?Ä sTp?ÆÛEO&gt;?m½½¾9}?_x000F_P}ö®§G?h_x000C_Í!n¡_x001B_?éÒ¼_x001D_¤_x0018_U?Î\ÇVF?R¼øFqé?©ÛTFæh?&lt;à^Wq?b"_x0013_3?éùÛT¨¦?yç½_C?B¡_x0001__x0003_¬ë5?s&lt;_x0017_ï)U?GB-Q?6ÞOÙÑUy?GÐÔE+	t?__x0002_Ç÷`D?$®äöæ?_x0004_¦¸_x000F_ZøG?_x0002_ãBÿ_x0011_r?´Vs_x001F_Gc?C¤{#&gt;:?GI?É0n?_x000D__x0005__x000C_¥þÔ_x0013_?äÙ¡,r_v?ªsí!Ñ_x0006_r?è°¬ïê²m?£_x0001__x0019_Òß?ð_x0011_ù"w_x000B_w?kO tý­y?_x0019_§Çë²t?|,¼Uºo?2¸c/R"?ô¦þ¾ß??g&amp;"½l|?§uU+ò?[\t?_x0017_&lt;x?´í¼@mF?Á_x001B_!_x0014__x0006_@?û&gt;_x0001_êJ¦a?4_x001A__x0014_ÜY_x001A_?siêeNµw?9ª}gt?_x0002__x0004_Ù_x000E_áH2Ês?Î¢p_x001C_~$f?Ã¯_x0010_«B¢?·±Ç&gt;_x0004_{?Ôë$g¶u?ô_x0007__x001C_	_x001A__x0015_?Ï_x0015__U_x0006_?`AIß1q?_x0017_¡¿_º¼c? _x0004_¬ï6?WÝ_x0005_3_x0019_?°_x0010_0ùÔ/U?+hL&gt;Âq?íÑO,x?B¹Áà_x0013_G?M`: âD}?ß_x0003_b&amp;ÔÔ2?_x000C_L¨,X??ÒG/-?_x0015_ïÌe¥&lt;t?_x000B_9&gt;_x001C_øgy?«©ïÓp«?_x0002_;ìh_x001D_Fu?ypBM_x0011_V?è´¬ùÿ_x001C_v?_x0013__x000F__x0001_¾É?* _x001B_Oûð{?)ÁÃzúÐ?ÖJ±c?A|ÚÑÜS?NÎcg$4?ù_x0016__x0001__x0002__x0016_ B?ÏÆË_x000F_N?g?$|&amp;0?é¯íÙo?M e)½p?sYïÑ£÷~?*_x001B_/CS?&lt;¾^¿û_x0004_P?[ý9_x0018_r?z-'_x0004_ùp?_x0008_&gt;/Àí5w?(ý_x000C_X?c{õòÅGu?Ã_x0011_»_x0002_V?&gt;â©Wà_x001F_?ß ªÖk?M_x001A_ÐÞÍp~?I/_x0017__x000D_kY?§Ú¸ #±p?½_x0016_üGÌp?c_x0019_V´ÌA?ª_x0004_3/­[i?¬ÓÔv³â:?$¾«T?²eÃc/y?_x0015_eûvßè|?Km?_x000E_ï~,FÔg?º­@.CØ?é×85mE?Ï_x0006_Î_x0019_e?6¹Mëþ_x001C_Z?_x0003__x000B_[¿_x000F_æ]?ÎtTzØY?\¼¬Á:ºx?_x0016_Öð*±_x001B_I?_x0013_Gñ9ãY?µ{×v?B_x0004_ñ_x0018__ X?9ÈhU¶_x0012_=?û_x0015_w#`h?_x0002_ÿeé7Ùu?0_x001D_wÌm?Ú_x0015__x0003_]|?÷×_x0005_ÉNv?¶¥o `?¨_x001C__x0012_­y?Ø=XPD`?¨ð\_x0007__x0011_O?Á_x0006_øà3SB?Ñº¤â$g?%\"$vC`?É¾î_x0003_{h?¸ÃÜ_x0002_ ?¡Ôsw_n?_x0014_cÌ(c?ðJb&gt;?käCIA_x0001_n?&amp;|_x0001_6\/~?ðE¾N@{?ÃÃ_x001F_¦_x0007_¸?Ñ ííõõo?n	Az?_x0008_Ë4_x0004_	Îm?Wó½´A#J?qyîßðq?T¾«p__x0014_w?îÉË)`?2°ïXóq?ìÜK_x0005_?_x0003_»ÁÇZ?MP_x0010_ä}?9júíN_x001C_W?_x0012_$âU_x001E__x001A_S?_x000B_Ü_x0002_á§9\?ûû@_x0006_w?ØiÅ;	?Ë-_x0006_&gt;h_x0019_`?_x0008_`?_x000E__x0018_ÖDÿs?+_x0007_§û	É?ÆBìóª_x000C_?&amp;Æù­öÃ?eH«;Eñg?zã-$_x0001_cz?&lt;é ¾?_x0015_!ÏÚQm?_x0018_°_x0010__x001D_©_x0017_P?)ã`4Y?fÊÈrÁl?©m'ÌOx?\Ý´O"V?_x0011__ß"0)?_x001A_døíJºQ?)¯m¨è.?_x0001__x0002_x_x0019_êüP?8È³KÆ/4?:÷Ö&lt;_F?¼ë]g_x000D_¶k?¸D_x0019_?_x000B_î_x0010_3.¤G?6Éöð_x0006_M?ØÃl&gt;Nt?ãÚ_x0001_Ør?ãÈñ5}c?_x0013_+ÉN«ït?ýURËYáp?3VÝýd_x001F_?ZX_x0004_f,?_x0011_(%»h?õWRCµs?\üìèÁ4?¢»_x0001_üe?u(ÝåÏ?ù~yøÖËZ?_x0017_×â*Ãä`?Q_x0001_"_x0018_ëä?ãå?_}?Ô£\E_x0008_ä?Eº,+_x001D_¥?¬Ci?ágüZ_x0013_S?²÷ãüJÆJ?çä/0Kv?Ôõ_x0016_OÛ©a?_x001C_ä  _x0013_{?¨ü½_x0002__x0006_\9?_x0004__x0006_-?ncv_x0005_ªh?_x001B_zö_x000B_:_x000B_{?$Øweµ²I?í¡íÂt?àÏ®pt¤r?4©j_x0008_¹c?Y:_Üù_x0011_r?4µ_x000C_¹,?]ÅòO_x0010_T?e_x000F_*³ }?ÿ¼a¼Þ¾Q?!£M`äf?ÿ÷_x0004_??½Þò«±e?_x0001_¢Þ8t?åK_x000D_ø;çf?Òº__x0015_H?Ù0fö_x001C_D?ØÞli1eq?¬~¼ð.*a?çãhÀ_x0018_E?9ôxSe?[U´Ræf?äøªµ­RD?1@Ä¾j?ED_x001B_+Day?³|ÅÝÌ'n?_x0003__x0008_ð_x0011_p?ÇÁ._x001E_Þli?Â9¥YÌ¥6?_x0001__x0004__x0007_a¹ûÜ&lt;?eù¿ÎG8f?ôÞ_x0017_ë_x001E_?]F_x000F_§¯1m?_x000D_ißÃ´W?_x000D_¿	~_x000E_l?®Î!z_x0005_åu?Ôü*p­¶{? ÜØé^Aq?_x001A_î±_x0019_|?_x0014_+_x0012_B@?òÁØ¶)c?Ç_x0002__x001B_SZÄ/?* ò_x001A_J_x001F_?_x000C_N_x0019_m?t?¡ï_x0014_Ç°Ü?xyZ6Ûj5?¶jÇJúL?_x0003__x0015_Ã£]_x001F_`?_x0003__x0018__x001C_´3 ?ÍRZ%³x?&lt;Õt)ox?C_x001A_?9_x0011_ì?_x0001__x0012_&lt;HÜx?­Gn}_x0010_T}?ð¾lÑÍRS?_x0018_ÐKMþ¸Q?5b_x000F_¬%_x0013_a?èx__x001D_ Fx?È~ÂfÕ_x000C_?_x001D_ézðB?ÊX3û_x0001__x0002_n_x0001_%?9X/[?Èðq2Âl?CÓî¿*`?T¢7ÃU?þ Ñì¯¥e?Ñt_x000E_å¾Á{?1y:Güb?Î0Â\Cæc?_x0011_-ÆÙ_x001E_?à'õy?#V,_x001C_Ñ_x001E_?U&amp;\þ-n?_x0004_bT K_x0019_?EÕÍjÆp?û_x0015_wÓÿIh?â0_x000C_·»`?Ï}ó£_x0017_b?#_x001A_~~·u?,ûÂR?êåÎFi)?F}¿6_x0019_\?î_x0002_}=?Þ¦´z÷q?9O-ówJz?_x0016__x0011__x001D_ ¡?è½å¿¡k-?Ñ_x0001_xõ_x0014_|?½jáaC?Ä"%_x000C__x0011_|?\mo=¥	p?ßzª§×T?_x0005__x0007_&gt;_H_x001E_ºEP?ù´â®#tZ?hÓ°çz?ìgà_x0002_%©?Ö_x0002_àæ#jv?è¿ó×SEL?¾C+_x0003_{?Ä+¸_x000E__x001F_éd?hé_x000E_ôÿa}?Ê2oà?Z?°f-ábr?ô4W`Ñ?÷&gt;þ_x0011_ÞÄó¦A?n½ùsØp?1ú_x0008_?_x0003_ëÉ_m?Å:(d3'?Æ$¶¬M?·[¿»×T?£ ßimW?_x0015__x000D_¤=Rc?Î&lt;é_x0011__x001D_h?s_x000C_1ÎÑ¢f? 1q8 ?_x0010_hl)ÔN?¤_x0004__x0006_q6?½/_x0010_J¥`?evdô?º¼_x0008_¥}L?;æò?7_x0001_?ôûsu_x001C_Er?«_x000C__x001D__x0004__x0005_`òù&gt;ÞOí¸µs?ê_x0013_P_x0003__x0018_?Â_x0013__x0011_=ÄËq?¢-ÍôOw?÷_å_x0003_QU?ÅFHü_x001D_IE?_x0011_W_x0001_mpf?5ú_x0001_§7j?66ÕW^?(ääÆs?ä_x000F__x000B_@FÚÉ&gt;Hf_x001A__x001C_Ð9s?_x0010_¾%_x001A_ST?ì|báúq?eÒ»_x001F_yºi?yü¦'zL?_x0007_+_x001D_ÒÏ?\_x0002_-Ðq?_x001A_Yÿû)õH?_x0006_Ü/²I(i?·_x0002__x001F_¬òèI?ÆI_x0019_)_x0010_qk?üáI$d?µ1I_x0018__x0018_x?Ò¯Ñdíä?ÒnV_x0016_?Z®=&amp;_x0004_b?â*h@`?_x0007__x001C_g_x0019_t?Õ_x001D_Si+ôm?yI ü_x0001_y?_x0002__x0003_ê_x0001_²àn¯?ÁæWh?_x0008_qq&amp;Aës?:óÔÈ¨g?¹u)·êz?.	SÞU?¦_x0011_Mç*K?ÊÆ_x001A_¾Ô)c?n¼¡/_x0012_?_x0018_A;jØ£?ÇWªoQ_x0007_?¸_x000C_.,?_x0006_&amp;ÕzN?¬J&amp;[v¹j?_x001D_¢ZbòÀg?¤	ÕËç_x001A_z?P[Ôºåw?ÖZÆøC`f?}ø_x0010_·kQ?¹ßu?þE^?êîÆè¯µz?_x000C_¥§ÿY?_x0002_ÔÖþy?_¯"Þ_x0019_®f?×ñX1ÇÕh?8¤;IE}?MÄ¨_x000D_´?2ú_x0015_ÁÎa?|à;ú³r\?ÕVÓ#Ê§?r®XV?&gt;C_x000C__x0001__x0003_òÜh?{ß_x0012_Y0ëZ?Ø	×wP?ÜwÂÄ`?`Òh:Ê6u?èTôhÎ&gt;?¼_x0019_¦Þd?Æ`àÆ3Y?	Ï0v?_x0010_¦¹+³z?w0é$f?´$,b¿?'_x000D_êk_x001F_W?_x0014_N_x000D_#Gu?Àôq_x0013_«A?n~#IÖØc?Q	Q:Ì_x000F_d?UeÂSâ_x0010_?vë,Öu?óE±NF]l?_x001B_¬õ,×¡j?ò_x0002_Â_x0019_k=j?Àî¬Nk?æ_x0010_1©;?¶¶#_x0003_pÃ'?NÊ_x0007__x0005_p?5ÄMªo?\®­¹UQZ?¬M_x0011_o_t?¥_x0016_q_x000F__x000B_ ?O_x0014_:ø_x001C_o?_x0003__x000B_1Æê_x0017_P?_x0002__x0003_KÍ_x0002_Bð]b?,. ¦üZ?÷Î\GåBt?Ê_x0002__x0013_» m?-¡ø2G´c?SO²ºs?_x0006_G*nã`?©ÒXîáK_x0004_?ÌG@Z.q?aË-÷Ê_x000D_}?Ù6_x000F_9-¼T?8	Â©_x0016_?? &lt;ð7À¡\?¸s_x0016_ZL?i#r_x000B_Hs?eÞ_x000B_¡ÝÚ~?ÿ_x0003_À°jc? ãÖõ?ì_x000D__x0011__x0001__a?âí22?7Þ_x0010__x001D_ò\?.!Ö/µ:e?_x000F_ys 6J?_x000C_ _x0015_»_x000F_)?_x001C_Ãg&gt;Ðr?_x001F_ù G_x0016_Vr?oÕ_?%W?´"4_»N? ¶}_x001E_c?®ÃFÎZ_x001B_^?u | óIr?_x001E_Í_x0002_x_x0001__x0004_Âsw?ËcÓô[\?'¹çûr?(¬5¢EÃ`?¯¬_x0001_~m?±­Q\L?ÿÕdøc_?_x0010_û_x0005_Þ~?s_x001A_¬_x0014__x001A_V&amp;?¶`³2àb?Ã×m-ÓÒz?,áÇKz?ºoi&lt;Ê$}?ód`YÅh?Ñ´_x0013_D*õ}?õ9Ù&lt;/|y?_x0015_Èh_x000C_ï0E?_x0006_MÿEAcl?_nøÃðt?ÍÀ_x001D_¹Ùãq?4%Lâç_?o.&gt;g8Pk??Ü&lt;iOii?Åz_x0010_¥áa?_x0011_4_x001C_ôúR?SrýÇa?|òl0ÈNp?	¬Ìy_x0017_q?_x0006_T-_x0002_Í&gt;?×¼5Or?_x000B_|Ú N,?3K_x0003_Däm?_x0001__x0002_0)_x0019__x0003__x001C_y?|`_x0008_X_x001A__x001C_Z?jh=¿ãp?_x0008_^Î&amp;ÿ@?_x000B_ÂÚC?-3_x0005_+é}?_x0019_¹q£~_x0015_g?ú¸ò_x0010_5bb?d¶à«Ñ°[?_x0004_0Ý¤é5?@&gt;VH_x0012_tp?ÑéQÍ_x0007_»p?TÄBG?Õé¥_x001F_Çf?Ä sTp?ÆÛEO&gt;?m½½¾9}?_x000F_P}ö®§G?h_x000C_Í!n¡_x001B_?éÒ¼_x001D_¤_x0018_U?Î\ÇVF?R¼øFqé?©ÛTFæh?&lt;à^Wq?b"_x0013_3?éùÛT¨¦?yç½_C?B¡¬ë5?s&lt;_x0017_ï)U?GB-Q?6ÞOÙÑUy?GÐÔE_x0001__x0003_+	t?__x0002_Ç÷`D?$®äöæ?_x0004_¦¸_x000F_ZøG?_x0002_ãBÿ_x0011_r?´Vs_x001F_Gc?C¤{#&gt;:?GI?É0n?_x000D__x0005__x000C_¥þÔ_x0013_?äÙ¡,r_v?ªsí!Ñ_x0006_r?è°¬ïê²m?£_x0001__x0019_Òß?ð_x0011_ù"w_x000B_w?kO tý­y?_x0019_§Çë²t?|,¼Uºo?2¸c/R"?ô¦þ¾ß??g&amp;"½l|?§uU+ò?[\t?_x0017_&lt;x?´í¼@mF?Á_x001B_!_x0014__x0006_@?û&gt;_x0001_êJ¦a?4_x001A__x0014_ÜY_x001A_?siêeNµw?9ª}gt?Ù_x000E_áH2Ês?Î¢p_x001C_~$f?Ã¯_x0010_«B¢?·±Ç&gt;_x0003_{?_x0002__x0004_Ôë$g¶u?ô_x0007__x001C_	_x001A__x0015_?Ï_x0015__U_x0006_?`AIß1q?_x0017_¡¿_º¼c? _x0004_¬ï6?WÝ_x0005_3_x0019_?°_x0010_0ùÔ/U?+hL&gt;Âq?íÑO,x?B¹Áà_x0013_G?M`: âD}?ß_x0003_b&amp;ÔÔ2?_x000C_L¨,X??ÒG/-?_x0015_ïÌe¥&lt;t?_x000B_9&gt;_x001C_øgy?«©ïÓp«?_x0002_;ìh_x001D_Fu?ypBM_x0011_V?è´¬ùÿ_x001C_v?_x0013__x000F__x0001_¾É?* _x001B_Oûð{?)ÁÃzúÐ?ÖJ±c?A|ÚÑÜS?NÎcg$4?ù_x0016__x0016_ B?ÏÆË_x000F_N?g?$|&amp;0?é¯íÙo?M e_x0001__x0002_)½p?sYïÑ£÷~?*_x001B_/CS?&lt;¾^¿û_x0004_P?[ý9_x0018_r?z-'_x0004_ùp?_x0008_&gt;/Àí5w?(ý_x000C_X?c{õòÅGu?Ã_x0011_»_x0002_V?&gt;â©Wà_x001F_?ß ªÖk?M_x001A_ÐÞÍp~?I/_x0017__x000D_kY?§Ú¸ #±p?½_x0016_üGÌp?c_x0019_V´ÌA?ª_x0004_3/­[i?¬ÓÔv³â:?$¾«T?²eÃc/y?_x0015_eûvßè|?Km?_x000E_ï~,FÔg?º­@.CØ?é×85mE?Ï_x0006_Î_x0019_e?6¹Mëþ_x001C_Z?[¿_x000F_æ]?ÎtTzØY?\¼¬Á:ºx?_x0016_Öð*±_x001B_I?_x0003__x000B__x0013_Gñ9ãY?µ{×v?B_x0004_ñ_x0018__ X?9ÈhU¶_x0012_=?û_x0015_w#`h?_x0002_ÿeé7Ùu?0_x001D_wÌm?Ú_x0015__x0003_]|?÷×_x0005_ÉNv?¶¥o `?¨_x001C__x0012_­y?Ø=XPD`?¨ð\_x0007__x0011_O?Á_x0006_øà3SB?Ñº¤â$g?%\"$vC`?É¾î_x0003_{h?¸ÃÜ_x0002_ ?¡Ôsw_n?_x0014_cÌ(c?ðJb&gt;?käCIA_x0001_n?&amp;|_x0001_6\/~?ðE¾N@{?ÃÃ_x001F_¦_x0007_¸?Ñ ííõõo?n	Az?_x0008_Ë4Îm?Wó½´A#J?qyîßðq?T¾«p__x0014_w?îÉË_x0004_	)`?2°ïXóq?ìÜK_x0005_?_x0003_»ÁÇZ?MP_x0010_ä}?9júíN_x001C_W?_x0012_$âU_x001E__x001A_S?_x000B_Ü_x0002_á§9\?ûû@_x0006_w?ØiÅ;	?Ë-_x0006_&gt;h_x0019_`?_x0008_`?_x000E__x0018_ÖDÿs?+_x0007_§û	É?ÆBìóª_x000C_?&amp;Æù­öÃ?eH«;Eñg?zã-$_x0001_cz?&lt;é ¾?_x0015_!ÏÚQm?_x0018_°_x0010__x001D_©_x0017_P?)ã`4Y?fÊÈrÁl?©m'ÌOx?\Ý´O"V?_x0011__ß"0)?_x001A_døíJºQ?)¯m¨è.?x_x0019_êüP?8È³KÆ/4?:÷Ö&lt;_F?¼ë]g_x000D_¶k?_x0001__x0002_¸D_x0019_?_x000B_î_x0010_3.¤G?6Éöð_x0006_M?ØÃl&gt;Nt?ãÚ_x0001_Ør?ãÈñ5}c?_x0013_+ÉN«ït?ýURËYáp?3VÝýd_x001F_?ZX_x0004_f,?_x0011_(%»h?õWRCµs?\üìèÁ4?¢»_x0001_üe?u(ÝåÏ?ù~yøÖËZ?_x0017_×â*Ãä`?Q_x0001_"_x0018_ëä?ãå?_}?Ô£\E_x0008_ä?Eº,+_x001D_¥?¬Ci?ágüZ_x0013_S?²÷ãüJÆJ?çä/0Kv?Ôõ_x0016_OÛ©a?_x001C_ä  _x0013_{?¨ü½\9?_x0004__x0002_-?ncv_x0005_ªh?_x001B_zö_x000B_:_x000B_{?$Øwe_x0002__x0005_µ²I?í¡íÂt?àÏ®pt¤r?4©j_x0008_¹c?Y:_Üù_x0011_r?4µ_x000C_¹,?]ÅòO_x0010_T?e_x000F_*³ }?ÿ¼a¼Þ¾Q?!£M`äf?ÿ÷_x0004_??½Þò«±e?_x0001_¢Þ8t?åK_x000D_ø;çf?Òº__x0015_H?Ù0fö_x001C_D?ØÞli1eq?¬~¼ð.*a?çãhÀ_x0018_E?9ôxSe?[U´Ræf?äøªµ­RD?1@Ä¾j?ED_x001B_+Day?³|ÅÝÌ'n?_x0003__x0008_ð_x0011_p?ÇÁ._x001E_Þli?Â9¥YÌ¥6?_x0007_a¹ûÜ&lt;?eù¿ÎG8f?ôÞ_x0017_ë_x001E_?]F_x000F_§¯1m?_x0001__x0004__x000D_ißÃ´W?_x000D_¿	~_x000E_l?®Î!z_x0005_åu?Ôü*p­¶{? ÜØé^Aq?_x001A_î±_x0019_|?_x0014_+_x0012_B@?òÁØ¶)c?Ç_x0002__x001B_SZÄ/?* ò_x001A_J_x001F_?_x000C_N_x0019_m?t?¡ï_x0014_Ç°Ü?xyZ6Ûj5?¶jÇJúL?_x0003__x0015_Ã£]_x001F_`?_x0003__x0018__x001C_´3 ?ÍRZ%³x?&lt;Õt)ox?C_x001A_?9_x0011_ì?_x0001__x0012_&lt;HÜx?­Gn}_x0010_T}?ð¾lÑÍRS?_x0018_ÐKMþ¸Q?5b_x000F_¬%_x0013_a?èx__x001D_ Fx?È~ÂfÕ_x000C_?_x001D_ézðB?ÊX3ûn_x0001_%?9X/[?Èðq2Âl?CÓî¿*`?T¢7_x0001__x0003_ÃU?þ Ñì¯¥e?Ñt_x000E_å¾Á{?1y:Güb?Î0Â\Cæc?_x0011_-ÆÙ_x001E_?à'õy?#V,_x001C_Ñ_x001E_?U&amp;\þ-n?_x0004_bT K_x0019_?EÕÍjÆp?û_x0015_wÓÿIh?â0_x000C_·»`?Ï}ó£_x0017_b?#_x001A_~~·u?,ûÂR?êåÎFi)?F}¿6_x0019_\?î_x0003_}=?Þ¦´z÷q?9O-ówJz?_x0016__x0011__x001D_ ¡?è½å¿¡k-?Ñ_x0001_xõ_x0014_|?½jáaC?Ä"%_x000C__x0011_|?\mo=¥	p?ßzª§×T?&gt;_H_x001E_ºEP?ù´â®#tZ?hÓ°çz?ìgà_x0002_%©?_x0005__x0007_Ö_x0002_àæ#jv?è¿ó×SEL?¾C+_x0003_{?Ä+¸_x000E__x001F_éd?hé_x000E_ôÿa}?Ê2oà?Z?°f-ábr?ô4W`Ñ?÷&gt;þ_x0011_ÞÄó¦A?n½ùsØp?1ú_x0008_?_x0003_ëÉ_m?Å:(d3'?Æ$¶¬M?·[¿»×T?£ ßimW?_x0015__x000D_¤=Rc?Î&lt;é_x0011__x001D_h?s_x000C_1ÎÑ¢f? 1q8 ?_x0010_hl)ÔN?¤_x0004__x0006_q6?½/_x0010_J¥`?evdô?º¼_x0008_¥}L?;æò?7_x0001_?ôûsu_x001C_Er?«_x000C__x001D_`òù&gt;ÞOí¸µs?ê_x0013_P_x0003__x0018_?Â_x0013__x0011_=ÄËq?¢-Íô_x0004__x0005_Ow?÷_å_x0003_QU?ÅFHü_x001D_IE?_x0011_W_x0001_mpf?5ú_x0001_§7j?66ÕW^?(ääÆs?ä_x000F__x000B_@FÚÉ&gt;Hf_x001A__x001C_Ð9s?_x0010_¾%_x001A_ST?ì|báúq?eÒ»_x001F_yºi?yü¦'zL?_x0007_+_x001D_ÒÏ?\_x0002_-Ðq?_x001A_Yÿû)õH?_x0006_Ü/²I(i?·_x0002__x001F_¬òèI?ÆI_x0019_)_x0010_qk?üáI$d?µ1I_x0018__x0018_x?Ò¯Ñdíä?ÒnV_x0016_?Z®=&amp;_x0004_b?â*h@`?_x0007__x001C_g_x0019_t?Õ_x001D_Si+ôm?yI ü_x0001_y?ê_x0001_²àn¯?ÁæWh?_x0008_qq&amp;Aës?:óÔÈ¨g?</t>
  </si>
  <si>
    <t>10d0b0730f63e60ed4272c3b99c3acf8_x0001__x0002_¹u)·êz?.	SÞU?¦_x0011_Mç*K?ÊÆ_x001A_¾Ô)c?n¼¡/_x0012_?_x0018_A;jØ£?ÇWªoQ_x0007_?¸_x000C_.,?_x0006_&amp;ÕzN?¬J&amp;[v¹j?_x001D_¢ZbòÀg?¤	ÕËç_x001A_z?P[Ôºåw?ÖZÆøC`f?}ø_x0010_·kQ?¹ßu?þE^?êîÆè¯µz?_x000C_¥§ÿY?_x0001_ÔÖþy?_¯"Þ_x0019_®f?×ñX1ÇÕh?8¤;IE}?MÄ¨_x000D_´?2ú_x0015_ÁÎa?|à;ú³r\?ÕVÓ#Ê§?r®XV?&gt;C_x000C_òÜh?{ß_x0012_Y0ëZ?Ø	×wP?ÜwÂÄ`?`Òh:_x0001__x0003_Ê6u?èTôhÎ&gt;?¼_x0019_¦Þd?Æ`àÆ3Y?	Ï0v?_x0010_¦¹+³z?w0é$f?´$,b¿?'_x000D_êk_x001F_W?_x0014_N_x000D_#Gu?Àôq_x0013_«A?n~#IÖØc?Q	Q:Ì_x000F_d?UeÂSâ_x0010_?vë,Öu?óE±NF]l?_x001B_¬õ,×¡j?ò_x0002_Â_x0019_k=j?Àî¬Nk?æ_x0010_1©;?¶¶#_x0003_pÃ'?NÊ_x0007__x0005_p?5ÄMªo?\®­¹UQZ?¬M_x0011_o_t?¥_x0016_q_x000F__x000B_ ?O_x0014_:ø_x001C_o?_x0003__x000B_1Æê_x0017_P?KÍ_x0001_Bð]b?,. ¦üZ?÷Î\GåBt?Ê_x0001__x0013_» m?_x0002__x0003_-¡ø2G´c?SO²ºs?_x0006_G*nã`?©ÒXîáK_x0004_?ÌG@Z.q?aË-÷Ê_x000D_}?Ù6_x000F_9-¼T?8	Â©_x0016_?? &lt;ð7À¡\?¸s_x0016_ZL?i#r_x000B_Hs?eÞ_x000B_¡ÝÚ~?ÿ_x0003_À°jc? ãÖõ?ì_x000D__x0011__x0001__a?âí22?7Þ_x0010__x001D_ò\?.!Ö/µ:e?_x000F_ys 6J?_x000C_ _x0015_»_x000F_)?_x001C_Ãg&gt;Ðr?_x001F_ù G_x0016_Vr?oÕ_?%W?´"4_»N? ¶}_x001E_c?®ÃFÎZ_x001B_^?u | óIr?_x001E_Í_x0002_xÂsw?ËcÓô[\?'¹çûr?(¬5¢EÃ`?¯¬_x0002__x0001__x0004_~m?±­Q\L?ÿÕdøc_?_x0010_û_x0005_Þ~?s_x001A_¬_x0014__x001A_V&amp;?¶`³2àb?Ã×m-ÓÒz?,áÇKz?ºoi&lt;Ê$}?ód`YÅh?Ñ´_x0013_D*õ}?õ9Ù&lt;/|y?_x0015_Èh_x000C_ï0E?_x0006_MÿEAcl?_nøÃðt?ÍÀ_x001D_¹Ùãq?4%Lâç_?o.&gt;g8Pk??Ü&lt;iOii?Åz_x0010_¥áa?_x0011_4_x001C_ôúR?SrýÇa?|òl0ÈNp?	¬Ìy_x0017_q?_x0006_T-_x0002_Í&gt;?×¼5Or?_x000B_|Ú N,?3K_x0003_Däm?0)_x0019__x0003__x001C_y?|`_x0008_X_x001A__x001C_Z?jh=¿ãp?_x0008_^Î&amp;ÿ@?_x0001__x0003__x000B_ÂÚC?-3_x0005_+é}?_x0019_¹q£~_x0015_g?ú¸ò_x0010_5bb?d¶à«Ñ°[?_x0004_0Ý¤é5?@&gt;VH_x0012_tp?ÑéQÍ_x0007_»p?TÄBG?Õé¥_x001F_Çf?Ä sTp?ÆÛEO&gt;?m½½¾9}?_x000F_P}ö®§G?h_x000C_Í!n¡_x001B_?éÒ¼_x001D_¤_x0018_U?Î\ÇVF?R¼øFqé?©ÛTFæh?&lt;à^Wq?b"_x0013_3?éùÛT¨¦?yç½_C?B¡¬ë5?s&lt;_x0017_ï)U?GB-Q?6ÞOÙÑUy?GÐÔE+	t?__x0002_Ç÷`D?$®äöæ?_x0004_¦¸_x000F_ZøG?_x0002_ãBÿ_x0001__x0002__x0011_r?´Vs_x001F_Gc?C¤{#&gt;:?GI?É0n?_x000D__x0005__x000C_¥þÔ_x0013_?äÙ¡,r_v?ªsí!Ñ_x0006_r?è°¬ïê²m?£_x0001__x0019_Òß?ð_x0011_ù"w_x000B_w?kO tý­y?_x0019_§Çë²t?|,¼Uºo?2¸c/R"?ô¦þ¾ß??g&amp;"½l|?§uU+ò?[\t?_x0017_&lt;x?´í¼@mF?Á_x001B_!_x0014__x0006_@?û&gt;_x0001_êJ¦a?4_x001A__x0014_ÜY_x001A_?siêeNµw?9ª}gt?Ù_x000E_áH2Ês?Î¢p_x001C_~$f?Ã¯_x0010_«B¢?·±Ç&gt;_x0002_{?Ôë$g¶u?ô_x0007__x001C_	_x001A__x0015_?Ï_x0015__U_x0006_?`AIß1q?_x0002__x0006__x0017_¡¿_º¼c? _x0006_¬ï6?WÝ_x0005_3_x0019_?°_x0010_0ùÔ/U?+hL&gt;Âq?íÑO,x?B¹Áà_x0013_G?M`: âD}?ß_x0003_b&amp;ÔÔ2?_x000C_L¨,X??ÒG/-?_x0015_ïÌe¥&lt;t?_x000B_9&gt;_x001C_øgy?«©ïÓp«?_x0002_;ìh_x001D_Fu?ypBM_x0011_V?è´¬ùÿ_x001C_v?_x0013__x000F__x0001_¾É?* _x001B_Oûð{?)ÁÃzúÐ?ÖJ±c?A|ÚÑÜS?NÎcg$4?ù_x0016__x0016_ B?ÏÆË_x000F_N?g?$|&amp;0?é¯íÙo?M e)½p?sYïÑ£÷~?*_x001B_/CS?&lt;¾^¿û_x0004_P?[ý9_x0018__x0001__x0002_r?z-'_x0004_ùp?_x0008_&gt;/Àí5w?(ý_x000C_X?c{õòÅGu?Ã_x0011_»_x0002_V?&gt;â©Wà_x001F_?ß ªÖk?M_x001A_ÐÞÍp~?I/_x0017__x000D_kY?§Ú¸ #±p?½_x0016_üGÌp?c_x0019_V´ÌA?ª_x0004_3/­[i?¬ÓÔv³â:?$¾«T?²eÃc/y?_x0015_eûvßè|?Km?_x000E_ï~,FÔg?º­@.CØ?é×85mE?Ï_x0006_Î_x0019_e?6¹Mëþ_x001C_Z?[¿_x000F_æ]?ÎtTzØY?\¼¬Á:ºx?_x0016_Öð*±_x001B_I?_x0013_Gñ9ãY?µ{×v?B_x0004_ñ_x0018__ X?9ÈhU¶_x0012_=?_x0004__x000B_û_x0015_w#`h?_x0002_ÿeé7Ùu?0_x001D_wÌm?Ú_x0015__x0004_]|?÷×_x0005_ÉNv?¶¥o `?¨_x001C__x0012_­y?Ø=XPD`?¨ð\_x0007__x0011_O?Á_x0006_øà3SB?Ñº¤â$g?%\"$vC`?É¾î_x0004_{h?¸ÃÜ_x0002_ ?¡Ôsw_n?_x0014_cÌ(c?ðJb&gt;?käCIA_x0001_n?&amp;|_x0001_6\/~?ðE¾N@{?ÃÃ_x001F_¦_x0007_¸?Ñ ííõõo?n	Az?_x0008_Ë4Îm?Wó½´A#J?qyîßðq?T¾«p__x0014_w?îÉË)`?2°ïXóq?ìÜK_x0005_?_x0003_»ÁÇZ?MP_x0010__x0003__x0004_ä}?9júíN_x001C_W?_x0012_$âU_x001E__x001A_S?_x000B_Ü_x0002_á§9\?ûû@_x0006_w?ØiÅ;_x0004_?Ë-_x0006_&gt;h_x0019_`?_x0008_`?_x000E__x0018_ÖDÿs?+_x0007_§û_x0004_É?ÆBìóª_x000C_?&amp;Æù­öÃ?eH«;Eñg?zã-$_x0001_cz?&lt;é ¾?_x0015_!ÏÚQm?_x0018_°_x0010__x001D_©_x0017_P?)ã`4Y?fÊÈrÁl?©m'ÌOx?\Ý´O"V?_x0011__ß"0)?_x001A_døíJºQ?)¯m¨è.?x_x0019_êüP?8È³KÆ/4?:÷Ö&lt;_F?¼ë]g_x000D_¶k?¸D_x0019_?_x000B_î_x0010_3.¤G?6Éöð_x0006_M?ØÃl&gt;Nt?_x0001__x0002_ãÚ_x0001_Ør?ãÈñ5}c?_x0013_+ÉN«ït?ýURËYáp?3VÝýd_x001F_?ZX_x0004_f,?_x0011_(%»h?õWRCµs?\üìèÁ4?¢»_x0001_üe?u(ÝåÏ?ù~yøÖËZ?_x0017_×â*Ãä`?Q_x0001_"_x0018_ëä?ãå?_}?Ô£\E_x0008_ä?Eº,+_x001D_¥?¬Ci?ágüZ_x0013_S?²÷ãüJÆJ?çä/0Kv?Ôõ_x0016_OÛ©a?_x001C_ä  _x0013_{?¨ü½\9?_x0004__x0002_-?ncv_x0005_ªh?_x001B_zö_x000B_:_x000B_{?$Øweµ²I?í¡íÂt?àÏ®pt¤r?4©j_x0008_¹c?Y:_Ü_x0002__x0006_ù_x0011_r?4µ_x000C_¹,?]ÅòO_x0010_T?e_x000F_*³ }?ÿ¼a¼Þ¾Q?!£M`äf?ÿ÷_x0004_??½Þò«±e?_x0001_¢Þ8t?åK_x000D_ø;çf?Òº__x0015_H?Ù0fö_x001C_D?ØÞli1eq?¬~¼ð.*a?çãhÀ_x0018_E?9ôxSe?[U´Ræf?äøªµ­RD?1@Ä¾j?ED_x001B_+Day?³|ÅÝÌ'n?_x0003__x0008_ð_x0011_p?ÇÁ._x001E_Þli?Â9¥YÌ¥6?_x0007_a¹ûÜ&lt;?eù¿ÎG8f?ôÞ_x0017_ë_x001E_?]F_x000F_§¯1m?_x000D_ißÃ´W?_x000D_¿	~_x000E_l?®Î!z_x0005_åu?Ôü*p­¶{?_x0001__x0004_ ÜØé^Aq?_x001A_î±_x0019_|?_x0014_+_x0012_B@?òÁØ¶)c?Ç_x0002__x001B_SZÄ/?* ò_x001A_J_x001F_?_x000C_N_x0019_m?t?¡ï_x0014_Ç°Ü?xyZ6Ûj5?¶jÇJúL?_x0003__x0015_Ã£]_x001F_`?_x0003__x0018__x001C_´3 ?ÍRZ%³x?&lt;Õt)ox?C_x001A_?9_x0011_ì?_x0001__x0012_&lt;HÜx?­Gn}_x0010_T}?ð¾lÑÍRS?_x0018_ÐKMþ¸Q?5b_x000F_¬%_x0013_a?èx__x001D_ Fx?È~ÂfÕ_x000C_?_x001D_ézðB?ÊX3ûn_x0001_%?9X/[?Èðq2Âl?CÓî¿*`?T¢7ÃU?þ Ñì¯¥e?Ñt_x000E_å¾Á{?1y:Güb?Î0Â\_x0001__x0005_Cæc?_x0011_-ÆÙ_x001E_?à'õy?#V,_x001C_Ñ_x001E_?U&amp;\þ-n?_x0004_bT K_x0019_?EÕÍjÆp?û_x0015_wÓÿIh?â0_x000C_·»`?Ï}ó£_x0017_b?#_x001A_~~·u?,ûÂR?êåÎFi)?F}¿6_x0019_\?î_x0005_}=?Þ¦´z÷q?9O-ówJz?_x0016__x0011__x001D_ ¡?è½å¿¡k-?Ñ_x0001_xõ_x0014_|?½jáaC?Ä"%_x000C__x0011_|?\mo=¥	p?ßzª§×T?&gt;_H_x001E_ºEP?ù´â®#tZ?hÓ°çz?ìgà_x0002_%©?Ö_x0002_àæ#jv?è¿ó×SEL?¾C+_x0003_{?Ä+¸_x000E__x001F_éd?_x0002__x0005_hé_x000E_ôÿa}?Ê2oà?Z?°f-ábr?ô4W`Ñ?÷&gt;þ_x0011_ÞÄó¦A?n½ùsØp?1ú_x0008_?_x0003_ëÉ_m?Å:(d3'?Æ$¶¬M?·[¿»×T?£ ßimW?_x0015__x000D_¤=Rc?Î&lt;é_x0011__x001D_h?s_x000C_1ÎÑ¢f? 1q8 ?_x0010_hl)ÔN?¤_x0004__x0006_q6?½/_x0010_J¥`?evdô?º¼_x0008_¥}L?;æò?7_x0001_?ôûsu_x001C_Er?«_x000C__x001D_`òù&gt;ÞOí¸µs?ê_x0013_P_x0003__x0018_?Â_x0013__x0011_=ÄËq?¢-ÍôOw?÷_å_x0003_QU?ÅFHü_x001D_IE?_x0011_W_x0001_mpf?5ú_x0001_§_x0003__x0004_7j?66ÕW^?(ääÆs?ä_x000F__x000B_@FÚÉ&gt;Hf_x001A__x001C_Ð9s?_x0010_¾%_x001A_ST?ì|báúq?eÒ»_x001F_yºi?yü¦'zL?_x0007_+_x001D_ÒÏ?\_x0002_-Ðq?_x001A_Yÿû)õH?_x0006_Ü/²I(i?·_x0002__x001F_¬òèI?ÆI_x0019_)_x0010_qk?üáI$d?µ1I_x0018__x0018_x?Ò¯Ñdíä?ÒnV_x0016_?Z®=&amp;_x0003_b?â*h@`?_x0007__x001C_g_x0019_t?Õ_x001D_Si+ôm?yI ü_x0001_y?ê_x0001_²àn¯?ÁæWh?_x0008_qq&amp;Aës?:óÔÈ¨g?¹u)·êz?.	SÞU?¦_x0011_Mç*K?ÊÆ_x001A_¾Ô)c?_x0001__x0002_n¼¡/_x0012_?_x0018_A;jØ£?ÇWªoQ_x0007_?¸_x000C_.,?_x0006_&amp;ÕzN?¬J&amp;[v¹j?_x001D_¢ZbòÀg?¤	ÕËç_x001A_z?P[Ôºåw?ÖZÆøC`f?}ø_x0010_·kQ?¹ßu?þE^?êîÆè¯µz?_x000C_¥§ÿY?_x0001_ÔÖþy?_¯"Þ_x0019_®f?×ñX1ÇÕh?8¤;IE}?MÄ¨_x000D_´?2ú_x0015_ÁÎa?|à;ú³r\?ÕVÓ#Ê§?r®XV?&gt;C_x000C_òÜh?{ß_x0012_Y0ëZ?Ø	×wP?ÜwÂÄ`?`Òh:Ê6u?èTôhÎ&gt;?¼_x0019_¦Þd?Æ`àÆ3Y?	Ï_x0001__x0003_0v?_x0010_¦¹+³z?w0é$f?´$,b¿?'_x000D_êk_x001F_W?_x0014_N_x000D_#Gu?Àôq_x0013_«A?n~#IÖØc?Q	Q:Ì_x000F_d?UeÂSâ_x0010_?vë,Öu?óE±NF]l?_x001B_¬õ,×¡j?ò_x0002_Â_x0019_k=j?Àî¬Nk?æ_x0010_1©;?¶¶#_x0003_pÃ'?NÊ_x0007__x0005_p?5ÄMªo?\®­¹UQZ?¬M_x0011_o_t?¥_x0016_q_x000F__x000B_ ?O_x0014_:ø_x001C_o?_x0003__x000B_1Æê_x0017_P?KÍ_x0001_Bð]b?,. ¦üZ?÷Î\GåBt?Ê_x0001__x0013_» m?-¡ø2G´c?SO²ºs?_x0006_G*nã`?©ÒXîáK_x0004_?_x0002__x0003_ÌG@Z.q?aË-÷Ê_x000D_}?Ù6_x000F_9-¼T?8	Â©_x0016_?? &lt;ð7À¡\?¸s_x0016_ZL?i#r_x000B_Hs?eÞ_x000B_¡ÝÚ~?ÿ_x0003_À°jc? ãÖõ?ì_x000D__x0011__x0001__a?âí22?7Þ_x0010__x001D_ò\?.!Ö/µ:e?_x000F_ys 6J?_x000C_ _x0015_»_x000F_)?_x001C_Ãg&gt;Ðr?_x001F_ù G_x0016_Vr?oÕ_?%W?´"4_»N? ¶}_x001E_c?®ÃFÎZ_x001B_^?u | óIr?_x001E_Í_x0002_xÂsw?ËcÓô[\?'¹çûr?(¬5¢EÃ`?¯¬_x0002_~m?±­Q\L?ÿÕdøc_?_x0010_û_x0005_Þ~?s_x001A_¬_x0014__x0001__x0004__x001A_V&amp;?¶`³2àb?Ã×m-ÓÒz?,áÇKz?ºoi&lt;Ê$}?ód`YÅh?Ñ´_x0013_D*õ}?õ9Ù&lt;/|y?_x0015_Èh_x000C_ï0E?_x0006_MÿEAcl?_nøÃðt?ÍÀ_x001D_¹Ùãq?4%Lâç_?o.&gt;g8Pk??Ü&lt;iOii?Åz_x0010_¥áa?_x0011_4_x001C_ôúR?SrýÇa?|òl0ÈNp?	¬Ìy_x0017_q?_x0006_T-_x0002_Í&gt;?×¼5Or?_x000B_|Ú N,?3K_x0003_Däm?0)_x0019__x0003__x001C_y?|`_x0008_X_x001A__x001C_Z?jh=¿ãp?_x0008_^Î&amp;ÿ@?_x000B_ÂÚC?-3_x0005_+é}?_x0019_¹q£~_x0015_g?ú¸ò_x0010_5bb?_x0001__x0003_d¶à«Ñ°[?_x0004_0Ý¤é5?@&gt;VH_x0012_tp?ÑéQÍ_x0007_»p?TÄBG?Õé¥_x001F_Çf?Ä sTp?ÆÛEO&gt;?m½½¾9}?_x000F_P}ö®§G?h_x000C_Í!n¡_x001B_?éÒ¼_x001D_¤_x0018_U?Î\ÇVF?R¼øFqé?©ÛTFæh?&lt;à^Wq?b"_x0013_3?éùÛT¨¦?yç½_C?B¡¬ë5?s&lt;_x0017_ï)U?GB-Q?6ÞOÙÑUy?GÐÔE+	t?__x0002_Ç÷`D?$®äöæ?_x0004_¦¸_x000F_ZøG?_x0002_ãBÿ_x0011_r?´Vs_x001F_Gc?C¤{#&gt;:?GI?É0n?_x000D__x0005__x000C_¥_x0001__x0002_þÔ_x0013_?äÙ¡,r_v?ªsí!Ñ_x0006_r?è°¬ïê²m?£_x0001__x0019_Òß?ð_x0011_ù"w_x000B_w?kO tý­y?_x0019_§Çë²t?|,¼Uºo?2¸c/R"?ô¦þ¾ß??g&amp;"½l|?§uU+ò?[\t?_x0017_&lt;x?´í¼@mF?Á_x001B_!_x0014__x0006_@?û&gt;_x0001_êJ¦a?4_x001A__x0014_ÜY_x001A_?siêeNµw?9ª}gt?Ù_x000E_áH2Ês?Î¢p_x001C_~$f?Ã¯_x0010_«B¢?·±Ç&gt;_x0002_{?Ôë$g¶u?ô_x0007__x001C_	_x001A__x0015_?Ï_x0015__U_x0006_?`AIß1q?_x0017_¡¿_º¼c? _x0002_¬ï6?WÝ_x0005_3_x0019_?°_x0010_0ùÔ/U?_x0002__x0005_+hL&gt;Âq?íÑO,x?B¹Áà_x0013_G?M`: âD}?ß_x0003_b&amp;ÔÔ2?_x000C_L¨,X??ÒG/-?_x0015_ïÌe¥&lt;t?_x000B_9&gt;_x001C_øgy?«©ïÓp«?_x0002_;ìh_x001D_Fu?ypBM_x0011_V?è´¬ùÿ_x001C_v?_x0013__x000F__x0001_¾É?* _x001B_Oûð{?)ÁÃzúÐ?ÖJ±c?A|ÚÑÜS?NÎcg$4?ù_x0016__x0016_ B?ÏÆË_x000F_N?g?$|&amp;0?é¯íÙo?M e)½p?sYïÑ£÷~?*_x001B_/CS?&lt;¾^¿û_x0004_P?[ý9_x0018_r?z-'_x0004_ùp?_x0008_&gt;/Àí5w?(ý_x000C_X?c{õò_x0001__x0003_ÅGu?Ã_x0011_»_x0003_V?&gt;â©Wà_x001F_?ß ªÖk?M_x001A_ÐÞÍp~?I/_x0017__x000D_kY?§Ú¸ #±p?½_x0016_üGÌp?c_x0019_V´ÌA?ª_x0004_3/­[i?¬ÓÔv³â:?$¾«T?²eÃc/y?_x0015_eûvßè|?Km?_x000E_ï~,FÔg?º­@.CØ?é×85mE?Ï_x0006_Î_x0019_e?6¹Mëþ_x001C_Z?[¿_x000F_æ]?ÎtTzØY?\¼¬Á:ºx?_x0016_Öð*±_x001B_I?_x0013_Gñ9ãY?µ{×v?B_x0004_ñ_x0018__ X?9ÈhU¶_x0012_=?û_x0015_w#`h?_x0002_ÿeé7Ùu?0_x001D_wÌm?Ú_x0015__x0001_]|?_x0004__x000C_÷×_x0005_ÉNv?¶¥o `?¨_x001C__x0012_­y?Ø=XPD`?¨ð\_x0007__x0011_O?Á_x0006_øà3SB?Ñº¤â$g?%\"$vC`?É¾î_x0004_{h?¸ÃÜ_x0002_ ?¡Ôsw_n?_x0014_cÌ(c?ðJb&gt;?käCIA_x0001_n?&amp;|_x0001_6\/~?ðE¾N@{?ÃÃ_x001F_¦_x0007_¸?Ñ ííõõo?n	Az?_x0008_Ë4Îm?Wó½´A#J?qyîßðq?T¾«p__x0014_w?îÉË)`?2°ïXóq?ìÜK_x0005_?_x0003_»ÁÇZ?MP_x0010_ä}?9júíN_x001C_W?_x0012_$âU_x001E__x001A_S?_x000B_Ü_x0002_á§9\?ûû_x0002__x0003_@_x0006_w?ØiÅ;_x0003_?Ë-_x0006_&gt;h_x0019_`?_x0008_`?_x000E__x0018_ÖDÿs?+_x0007_§û_x0003_É?ÆBìóª_x000C_?&amp;Æù­öÃ?eH«;Eñg?zã-$_x0001_cz?&lt;é ¾?_x0015_!ÏÚQm?_x0018_°_x0010__x001D_©_x0017_P?)ã`4Y?fÊÈrÁl?©m'ÌOx?\Ý´O"V?_x0011__ß"0)?_x001A_døíJºQ?)¯m¨è.?x_x0019_êüP?8È³KÆ/4?:÷Ö&lt;_F?¼ë]g_x000D_¶k?¸D_x0019_?_x000B_î_x0010_3.¤G?6Éöð_x0006_M?ØÃl&gt;Nt?ãÚ_x0002_Ør?ãÈñ5}c?_x0013_+ÉN«ït?ýURËYáp?_x0001__x0002_3VÝýd_x001F_?ZX_x0004_f,?_x0011_(%»h?õWRCµs?\üìèÁ4?¢»_x0001_üe?u(ÝåÏ?ù~yøÖËZ?_x0017_×â*Ãä`?Q_x0001_"_x0018_ëä?ãå?_}?Ô£\E_x0008_ä?Eº,+_x001D_¥?¬Ci?ágüZ_x0013_S?²÷ãüJÆJ?çä/0Kv?Ôõ_x0016_OÛ©a?_x001C_ä  _x0013_{?¨ü½\9?_x0004__x0002_-?ncv_x0005_ªh?_x001B_zö_x000B_:_x000B_{?$Øweµ²I?í¡íÂt?àÏ®pt¤r?4©j_x0008_¹c?Y:_Üù_x0011_r?4µ_x000C_¹,?]ÅòO_x0010_T?e_x000F_*³ }?ÿ¼a¼_x0002__x0006_Þ¾Q?!£M`äf?ÿ÷_x0004_??½Þò«±e?_x0001_¢Þ8t?åK_x000D_ø;çf?Òº__x0015_H?Ù0fö_x001C_D?ØÞli1eq?¬~¼ð.*a?çãhÀ_x0018_E?9ôxSe?[U´Ræf?äøªµ­RD?1@Ä¾j?ED_x001B_+Day?³|ÅÝÌ'n?_x0003__x0008_ð_x0011_p?ÇÁ._x001E_Þli?Â9¥YÌ¥6?_x0007_a¹ûÜ&lt;?eù¿ÎG8f?ôÞ_x0017_ë_x001E_?]F_x000F_§¯1m?_x000D_ißÃ´W?_x000D_¿	~_x000E_l?®Î!z_x0005_åu?Ôü*p­¶{? ÜØé^Aq?_x001A_î±_x0019_|?_x0014_+_x0012_B@?òÁØ¶)c?_x0001__x0004_Ç_x0002__x001B_SZÄ/?* ò_x001A_J_x001F_?_x000C_N_x0019_m?t?¡ï_x0014_Ç°Ü?xyZ6Ûj5?¶jÇJúL?_x0003__x0015_Ã£]_x001F_`?_x0003__x0018__x001C_´3 ?ÍRZ%³x?&lt;Õt)ox?C_x001A_?9_x0011_ì?_x0001__x0012_&lt;HÜx?­Gn}_x0010_T}?ð¾lÑÍRS?_x0018_ÐKMþ¸Q?5b_x000F_¬%_x0013_a?èx__x001D_ Fx?È~ÂfÕ_x000C_?_x001D_ézðB?ÊX3ûn_x0001_%?9X/[?Èðq2Âl?CÓî¿*`?T¢7ÃU?þ Ñì¯¥e?Ñt_x000E_å¾Á{?1y:Güb?Î0Â\Cæc?_x0011_-ÆÙ_x001E_?à'õy?#V,_x001C_Ñ_x001E_?U&amp;\_x0001__x0005_þ-n?_x0004_bT K_x0019_?EÕÍjÆp?û_x0015_wÓÿIh?â0_x000C_·»`?Ï}ó£_x0017_b?#_x001A_~~·u?,ûÂR?êåÎFi)?F}¿6_x0019_\?î_x0005_}=?Þ¦´z÷q?9O-ówJz?_x0016__x0011__x001D_ ¡?è½å¿¡k-?Ñ_x0001_xõ_x0014_|?½jáaC?Ä"%_x000C__x0011_|?\mo=¥	p?ßzª§×T?&gt;_H_x001E_ºEP?ù´â®#tZ?hÓ°çz?ìgà_x0002_%©?Ö_x0002_àæ#jv?è¿ó×SEL?¾C+_x0003_{?Ä+¸_x000E__x001F_éd?hé_x000E_ôÿa}?Ê2oà?Z?°f-ábr?ô4W`Ñ?÷&gt;_x0002__x0005_þ_x0011_ÞÄó¦A?n½ùsØp?1ú_x0008_?_x0003_ëÉ_m?Å:(d3'?Æ$¶¬M?·[¿»×T?£ ßimW?_x0015__x000D_¤=Rc?Î&lt;é_x0011__x001D_h?s_x000C_1ÎÑ¢f? 1q8 ?_x0010_hl)ÔN?¤_x0004__x0006_q6?½/_x0010_J¥`?evdô?º¼_x0008_¥}L?;æò?7_x0001_?ôûsu_x001C_Er?«_x000C__x001D_`òù&gt;ÞOí¸µs?ê_x0013_P_x0003__x0018_?Â_x0013__x0011_=ÄËq?¢-ÍôOw?÷_å_x0003_QU?ÅFHü_x001D_IE?_x0011_W_x0001_mpf?5ú_x0001_§7j?66ÕW^?(ääÆs?ä_x000F__x000B_@FÚÉ&gt;Hf_x001A__x001C__x0003__x0004_Ð9s?_x0010_¾%_x001A_ST?ì|báúq?eÒ»_x001F_yºi?yü¦'zL?_x0007_+_x001D_ÒÏ?\_x0002_-Ðq?_x001A_Yÿû)õH?_x0006_Ü/²I(i?·_x0002__x001F_¬òèI?ÆI_x0019_)_x0010_qk?üáI$d?µ1I_x0018__x0018_x?Ò¯Ñdíä?ÒnV_x0016_?Z®=&amp;_x0003_b?â*h@`?_x0007__x001C_g_x0019_t?Õ_x001D_Si+ôm?yI ü_x0001_y?ê_x0001_²àn¯?ÁæWh?_x0008_qq&amp;Aës?:óÔÈ¨g?¹u)·êz?.	SÞU?¦_x0011_Mç*K?ÊÆ_x001A_¾Ô)c?n¼¡/_x0012_?_x0018_A;jØ£?ÇWªoQ_x0007_?¸_x000C_.,?_x0001__x0002__x0006_&amp;ÕzN?¬J&amp;[v¹j?_x001D_¢ZbòÀg?¤	ÕËç_x001A_z?P[Ôºåw?ÖZÆøC`f?}ø_x0010_·kQ?¹ßu?þE^?êîÆè¯µz?_x000C_¥§ÿY?_x0001_ÔÖþy?_¯"Þ_x0019_®f?×ñX1ÇÕh?8¤;IE}?MÄ¨_x000D_´?2ú_x0015_ÁÎa?|à;ú³r\?ÕVÓ#Ê§?r®XV?&gt;C_x000C_òÜh?{ß_x0012_Y0ëZ?Ø	×wP?ÜwÂÄ`?`Òh:Ê6u?èTôhÎ&gt;?¼_x0019_¦Þd?Æ`àÆ3Y?	Ï0v?_x0010_¦¹+³z?w0é$f?´$,b¿?'_x000D_ê_x0001__x0003_k_x001F_W?_x0014_N_x000D_#Gu?Àôq_x0013_«A?n~#IÖØc?Q	Q:Ì_x000F_d?UeÂSâ_x0010_?vë,Öu?óE±NF]l?_x001B_¬õ,×¡j?ò_x0002_Â_x0019_k=j?Àî¬Nk?æ_x0010_1©;?¶¶#_x0003_pÃ'?NÊ_x0007__x0005_p?5ÄMªo?\®­¹UQZ?¬M_x0011_o_t?¥_x0016_q_x000F__x000B_ ?O_x0014_:ø_x001C_o?_x0003__x000B_1Æê_x0017_P?KÍ_x0001_Bð]b?,. ¦üZ?÷Î\GåBt?Ê_x0001__x0013_» m?-¡ø2G´c?SO²ºs?_x0006_G*nã`?©ÒXîáK_x0004_?ÌG@Z.q?aË-÷Ê_x000D_}?Ù6_x000F_9-¼T?8	Â©_x0016_??_x0002__x0003_ &lt;ð7À¡\?¸s_x0016_ZL?i#r_x000B_Hs?eÞ_x000B_¡ÝÚ~?ÿ_x0003_À°jc? ãÖõ?ì_x000D__x0011__x0001__a?âí22?7Þ_x0010__x001D_ò\?.!Ö/µ:e?_x000F_ys 6J?_x000C_ _x0015_»_x000F_)?_x001C_Ãg&gt;Ðr?_x001F_ù G_x0016_Vr?oÕ_?%W?´"4_»N? ¶}_x001E_c?®ÃFÎZ_x001B_^?u | óIr?_x001E_Í_x0002_xÂsw?ËcÓô[\?'¹çûr?(¬5¢EÃ`?¯¬_x0002_~m?±­Q\L?ÿÕdøc_?_x0010_û_x0005_Þ~?s_x001A_¬_x0014__x001A_V&amp;?¶`³2àb?Ã×m-ÓÒz?,áÇKz?ºoi&lt;_x0001__x000D_Ê$}?ód`YÅh?Ñ´_x0013_D*õ}?õ9Ù&lt;/|y?_x0015_Èh_x000C_ï0E?_x0006_MÿEAcl?_nøÃðt?ÍÀ_x001D_¹Ùãq?4%Lâç_?o.&gt;g8Pk??Ü&lt;iOii?Åz_x0010_¥áa?_x0011_4_x001C_ôúR?SrýÇa?|òl0ÈNp?	¬Ìy_x0017_q?_x0006_T-_x0002_Í&gt;?×¼5Or?_x000B_|Ú N,?3K_x0003_Däm?0)_x0019__x0003__x001C_y?|`_x0008_X_x001A__x001C_Z?jh=¿ãp?_x0008_^Î&amp;ÿ@?_x000B_ÂÚC?-3_x0005_+é}?_x0019_¹q£~_x0015_g?ú¸ò_x0010_5bb?d¶à«Ñ°[?_x0004_0Ý¤é5?@&gt;VH_x0012_tp?ÑéQÍ_x0007_»p?_x0001__x0003_TÄBG?Õé¥_x001F_Çf?Ä sTp?ÆÛEO&gt;?m½½¾9}?_x000F_P}ö®§G?h_x000C_Í!n¡_x001B_?éÒ¼_x001D_¤_x0018_U?Î\ÇVF?R¼øFqé?©ÛTFæh?&lt;à^Wq?b"_x0013_3?éùÛT¨¦?yç½_C?B¡¬ë5?s&lt;_x0017_ï)U?GB-Q?6ÞOÙÑUy?GÐÔE+	t?__x0002_Ç÷`D?$®äöæ?_x0004_¦¸_x000F_ZøG?_x0002_ãBÿ_x0011_r?´Vs_x001F_Gc?C¤{#&gt;:?GI?É0n?_x000D__x0005__x000C_¥þÔ_x0013_?äÙ¡,r_v?ªsí!Ñ_x0006_r?è°¬ïê²m?£_x0001__x0019__x0001__x0002_Òß?ð_x0011_ù"w_x000B_w?kO tý­y?_x0019_§Çë²t?|,¼Uºo?2¸c/R"?ô¦þ¾ß??g&amp;"½l|?§uU+ò?[\t?_x0017_&lt;x?´í¼@mF?Á_x001B_!_x0014__x0006_@?û&gt;_x0001_êJ¦a?4_x001A__x0014_ÜY_x001A_?siêeNµw?9ª}gt?Ù_x000E_áH2Ês?Î¢p_x001C_~$f?Ã¯_x0010_«B¢?·±Ç&gt;_x0002_{?Ôë$g¶u?ô_x0007__x001C_	_x001A__x0015_?Ï_x0015__U_x0006_?`AIß1q?_x0017_¡¿_º¼c? _x0002_¬ï6?WÝ_x0005_3_x0019_?°_x0010_0ùÔ/U?+hL&gt;Âq?íÑO,x?B¹Áà_x0013_G?M`: âD}?_x0002__x0005_ß_x0003_b&amp;ÔÔ2?_x000C_L¨,X??ÒG/-?_x0015_ïÌe¥&lt;t?_x000B_9&gt;_x001C_øgy?«©ïÓp«?_x0002_;ìh_x001D_Fu?ypBM_x0011_V?è´¬ùÿ_x001C_v?_x0013__x000F__x0001_¾É?* _x001B_Oûð{?)ÁÃzúÐ?ÖJ±c?A|ÚÑÜS?NÎcg$4?ù_x0016__x0016_ B?ÏÆË_x000F_N?g?$|&amp;0?é¯íÙo?M e)½p?sYïÑ£÷~?*_x001B_/CS?&lt;¾^¿û_x0004_P?[ý9_x0018_r?z-'_x0004_ùp?_x0008_&gt;/Àí5w?(ý_x000C_X?c{õòÅGu?Ã_x0011_»_x0005_V?&gt;â©Wà_x001F_?ß ªÖk?M_x001A_ÐÞ_x0001__x0003_Íp~?I/_x0017__x000D_kY?§Ú¸ #±p?½_x0016_üGÌp?c_x0019_V´ÌA?ª_x0004_3/­[i?¬ÓÔv³â:?$¾«T?²eÃc/y?_x0015_eûvßè|?Km?_x000E_ï~,FÔg?º­@.CØ?é×85mE?Ï_x0006_Î_x0019_e?6¹Mëþ_x001C_Z?[¿_x000F_æ]?ÎtTzØY?\¼¬Á:ºx?_x0016_Öð*±_x001B_I?_x0013_Gñ9ãY?µ{×v?B_x0004_ñ_x0018__ X?9ÈhU¶_x0012_=?û_x0015_w#`h?_x0002_ÿeé7Ùu?0_x001D_wÌm?Ú_x0015__x0001_]|?÷×_x0005_ÉNv?¶¥o `?¨_x001C__x0012_­y?Ø=XPD`?_x0004__x000C_¨ð\_x0007__x0011_O?Á_x0006_øà3SB?Ñº¤â$g?%\"$vC`?É¾î_x0004_{h?¸ÃÜ_x0002_ ?¡Ôsw_n?_x0014_cÌ(c?ðJb&gt;?käCIA_x0001_n?&amp;|_x0001_6\/~?ðE¾N@{?ÃÃ_x001F_¦_x0007_¸?Ñ ííõõo?n	Az?_x0008_Ë4Îm?Wó½´A#J?qyîßðq?T¾«p__x0014_w?îÉË)`?2°ïXóq?ìÜK_x0005_?_x0003_»ÁÇZ?MP_x0010_ä}?9júíN_x001C_W?_x0012_$âU_x001E__x001A_S?_x000B_Ü_x0002_á§9\?ûû@_x0006_w?ØiÅ;_x000C_?Ë-_x0006_&gt;h_x0019_`?_x0008_`?_x000E__x0018_ÖD_x0002__x0003_ÿs?+_x0007_§û_x0003_É?ÆBìóª_x000C_?&amp;Æù­öÃ?eH«;Eñg?zã-$_x0001_cz?&lt;é ¾?_x0015_!ÏÚQm?_x0018_°_x0010__x001D_©_x0017_P?)ã`4Y?fÊÈrÁl?©m'ÌOx?\Ý´O"V?_x0011__ß"0)?_x001A_døíJºQ?)¯m¨è.?x_x0019_êüP?8È³KÆ/4?:÷Ö&lt;_F?¼ë]g_x000D_¶k?¸D_x0019_?_x000B_î_x0010_3.¤G?6Éöð_x0006_M?ØÃl&gt;Nt?ãÚ_x0002_Ør?ãÈñ5}c?_x0013_+ÉN«ït?ýURËYáp?3VÝýd_x001F_?ZX_x0004_f,?_x0011_(%»h?õWRCµs?_x0002__x0003_\üìèÁ4?¢»_x0002_üe?u(ÝåÏ?ù~yøÖËZ?_x0017_×â*Ãä`?Q_x0002_"_x0018_ëä?ãå?_}?Ô£\E_x0008_ä?Eº,+_x001D_¥?¬Ci?ágüZ_x0013_S?²÷ãüJÆJ?çä/0Kv?Ôõ_x0016_OÛ©a?_x001C_ä  _x0013_{?¨ü½\9?_x0004__x0003_-?ncv_x0005_ªh?_x001B_zö_x000B_:_x000B_{?$Øweµ²I?í¡íÂt?àÏ®pt¤r?4©j_x0008_¹c?Y:_Üù_x0011_r?4µ_x000C_¹,?]ÅòO_x0010_T?e_x000F_*³ }?ÿ¼a¼Þ¾Q?!£M`äf?ÿ÷_x0004_??½Þò«±e?_x0001_¢Þ_x0001__x0004_8t?åK_x000D_ø;çf?Òº__x0015_H?Ù0fö_x001C_D?ØÞli1eq?¬~¼ð.*a?çãhÀ_x0018_E?9ôxSe?[U´Ræf?äøªµ­RD?1@Ä¾j?ED_x001B_+Day?³|ÅÝÌ'n?_x0003__x0008_ð_x0011_p?ÇÁ._x001E_Þli?Â9¥YÌ¥6?_x0007_a¹ûÜ&lt;?eù¿ÎG8f?ôÞ_x0017_ë_x001E_?]F_x000F_§¯1m?_x000D_ißÃ´W?_x000D_¿	~_x000E_l?®Î!z_x0005_åu?Ôü*p­¶{? ÜØé^Aq?_x001A_î±_x0019_|?_x0014_+_x0012_B@?òÁØ¶)c?Ç_x0002__x001B_SZÄ/?* ò_x001A_J_x001F_?_x000C_N_x0019_m?t?¡ï_x0014_Ç°Ü?_x0001__x0002_xyZ6Ûj5?¶jÇJúL?_x0003__x0015_Ã£]_x001F_`?_x0003__x0018__x001C_´3 ?ÍRZ%³x?&lt;Õt)ox?C_x001A_?9_x0011_ì?_x0001__x0012_&lt;HÜx?­Gn}_x0010_T}?ð¾lÑÍRS?_x0018_ÐKMþ¸Q?5b_x000F_¬%_x0013_a?èx__x001D_ Fx?È~ÂfÕ_x000C_?_x001D_ézðB?ÊX3ûn_x0001_%?9X/[?Èðq2Âl?CÓî¿*`?T¢7ÃU?þ Ñì¯¥e?Ñt_x000E_å¾Á{?1y:Güb?Î0Â\Cæc?_x0011_-ÆÙ_x001E_?à'õy?#V,_x001C_Ñ_x001E_?U&amp;\þ-n?_x0004_bT K_x0019_?EÕÍjÆp?û_x0015_wÓÿIh?â0_x000C__x0001__x0004_·»`?Ï}ó£_x0017_b?#_x001A_~~·u?,ûÂR?êåÎFi)?F}¿6_x0019_\?î_x0004_}=?Þ¦´z÷q?9O-ówJz?_x0016__x0011__x001D_ ¡?è½å¿¡k-?Ñ_x0001_xõ_x0014_|?½jáaC?Ä"%_x000C__x0011_|?\mo=¥	p?ßzª§×T?&gt;_H_x001E_ºEP?ù´â®#tZ?hÓ°çz?ìgà_x0002_%©?Ö_x0002_àæ#jv?è¿ó×SEL?¾C+_x0003_{?Ä+¸_x000E__x001F_éd?hé_x000E_ôÿa}?Ê2oà?Z?°f-ábr?ô4W`Ñ?÷&gt;þ_x0011_ÞÄó¦A?n½ùsØp?1ú_x0008_?_x0003_ëÉ_m?_x0002__x0005_Å:(d3'?Æ$¶¬M?·[¿»×T?£ ßimW?_x0015__x000D_¤=Rc?Î&lt;é_x0011__x001D_h?s_x000C_1ÎÑ¢f? 1q8 ?_x0010_hl)ÔN?¤_x0004__x0006_q6?½/_x0010_J¥`?evdô?º¼_x0008_¥}L?;æò?7_x0001_?ôûsu_x001C_Er?«_x000C__x001D_`òù&gt;ÞOí¸µs?ê_x0013_P_x0003__x0018_?Â_x0013__x0011_=ÄËq?¢-ÍôOw?÷_å_x0003_QU?ÅFHü_x001D_IE?_x0011_W_x0001_mpf?5ú_x0001_§7j?66ÕW^?(ääÆs?ä_x000F__x000B_@FÚÉ&gt;Hf_x001A__x001C_Ð9s?_x0010_¾%_x001A_ST?ì|báúq?eÒ»_x001F_yºi?yü¦_x0003__x0004_'zL?_x0007_+_x001D_ÒÏ?\_x0002_-Ðq?_x001A_Yÿû)õH?_x0006_Ü/²I(i?·_x0002__x001F_¬òèI?ÆI_x0019_)_x0010_qk?üáI$d?µ1I_x0018__x0018_x?Ò¯Ñdíä?ÒnV_x0016_?Z®=&amp;_x0003_b?â*h@`?_x0007__x001C_g_x0019_t?Õ_x001D_Si+ôm?yI ü_x0001_y?ê_x0001_²àn¯?ÁæWh?_x0008_qq&amp;Aës?:óÔÈ¨g?¹u)·êz?.	SÞU?¦_x0011_Mç*K?ÊÆ_x001A_¾Ô)c?n¼¡/_x0012_?_x0018_A;jØ£?ÇWªoQ_x0007_?¸_x000C_.,?_x0006_&amp;ÕzN?¬J&amp;[v¹j?_x001D_¢ZbòÀg?¤	ÕËç_x001A_z?_x0001__x0002_P[Ôºåw?ÖZÆøC`f?}ø_x0010_·kQ?¹ßu?þE^?êîÆè¯µz?_x000C_¥§ÿY?_x0001_ÔÖþy?_¯"Þ_x0019_®f?×ñX1ÇÕh?8¤;IE}?MÄ¨_x000D_´?2ú_x0015_ÁÎa?|à;ú³r\?ÕVÓ#Ê§?r®XV?&gt;C_x000C_òÜh?{ß_x0012_Y0ëZ?Ø	×wP?ÜwÂÄ`?`Òh:Ê6u?èTôhÎ&gt;?¼_x0019_¦Þd?Æ`àÆ3Y?	Ï0v?_x0010_¦¹+³z?w0é$f?´$,b¿?'_x000D_êk_x001F_W?_x0014_N_x000D_#Gu?Àôq_x0013_«A?n~#IÖØc?Q	Q:_x0001__x0003_Ì_x000F_d?UeÂSâ_x0010_?vë,Öu?óE±NF]l?_x001B_¬õ,×¡j?ò_x0002_Â_x0019_k=j?Àî¬Nk?æ_x0010_1©;?¶¶#_x0003_pÃ'?NÊ_x0007__x0005_p?5ÄMªo?\®­¹UQZ?¬M_x0011_o_t?¥_x0016_q_x000F__x000B_ ?O_x0014_:ø_x001C_o?_x0003__x000B_1Æê_x0017_P?KÍ_x0001_Bð]b?,. ¦üZ?÷Î\GåBt?Ê_x0001__x0013_» m?-¡ø2G´c?SO²ºs?_x0006_G*nã`?©ÒXîáK_x0004_?ÌG@Z.q?aË-÷Ê_x000D_}?Ù6_x000F_9-¼T?8	Â©_x0016_?? &lt;ð7À¡\?¸s_x0016_ZL?i#r_x000B_Hs?eÞ_x000B_¡ÝÚ~?_x0002__x0003_ÿ_x0003_À°jc? ãÖõ?ì_x000D__x0011__x0001__a?âí22?7Þ_x0010__x001D_ò\?.!Ö/µ:e?_x000F_ys 6J?_x000C_ _x0015_»_x000F_)?_x001C_Ãg&gt;Ðr?_x001F_ù G_x0016_Vr?oÕ_?%W?´"4_»N? ¶}_x001E_c?®ÃFÎZ_x001B_^?u | óIr?_x001E_Í_x0002_xÂsw?ËcÓô[\?'¹çûr?(¬5¢EÃ`?¯¬_x0002_~m?±­Q\L?ÿÕdøc_?_x0010_û_x0005_Þ~?s_x001A_¬_x0014__x001A_V&amp;?¶`³2àb?Ã×m-ÓÒz?,áÇKz?ºoi&lt;Ê$}?ód`YÅh?Ñ´_x0013_D*õ}?õ9Ù&lt;/|y?_x0015_Èh_x000C__x0001__x000C_ï0E?_x0006_MÿEAcl?_nøÃðt?ÍÀ_x001D_¹Ùãq?4%Lâç_?o.&gt;g8Pk??Ü&lt;iOii?Åz_x0010_¥áa?_x0011_4_x001C_ôúR?SrýÇa?|òl0ÈNp?	¬Ìy_x0017_q?_x0006_T-_x0002_Í&gt;?×¼5Or?_x000B_|Ú N,?3K_x0003_Däm?0)_x0019__x0003__x001C_y?|`_x0008_X_x001A__x001C_Z?jh=¿ãp?_x0008_^Î&amp;ÿ@?_x000B_ÂÚC?-3_x0005_+é}?_x0019_¹q£~_x0015_g?ú¸ò_x0010_5bb?d¶à«Ñ°[?_x0004_0Ý¤é5?@&gt;VH_x0012_tp?ÑéQÍ_x0007_»p?TÄBG?Õé¥_x001F_Çf?Ä sTp?ÆÛEO&gt;?_x0001__x0003_m½½¾9}?_x000F_P}ö®§G?h_x000C_Í!n¡_x001B_?éÒ¼_x001D_¤_x0018_U?Î\ÇVF?R¼øFqé?©ÛTFæh?&lt;à^Wq?b"_x0013_3?éùÛT¨¦?yç½_C?B¡¬ë5?s&lt;_x0017_ï)U?GB-Q?6ÞOÙÑUy?GÐÔE+	t?__x0002_Ç÷`D?$®äöæ?_x0004_¦¸_x000F_ZøG?_x0002_ãBÿ_x0011_r?´Vs_x001F_Gc?C¤{#&gt;:?GI?É0n?_x000D__x0005__x000C_¥þÔ_x0013_?äÙ¡,r_v?ªsí!Ñ_x0006_r?è°¬ïê²m?£_x0001__x0019_Òß?ð_x0011_ù"w_x000B_w?kO tý­y?_x0019_§Çë²t?|,¼U_x0001__x0002_ºo?2¸c/R"?ô¦þ¾ß??g&amp;"½l|?§uU+ò?[\t?_x0017_&lt;x?´í¼@mF?Á_x001B_!_x0014__x0006_@?û&gt;_x0001_êJ¦a?4_x001A__x0014_ÜY_x001A_?siêeNµw?9ª}gt?Ù_x000E_áH2Ês?Î¢p_x001C_~$f?Ã¯_x0010_«B¢?·±Ç&gt;_x0002_{?Ôë$g¶u?ô_x0007__x001C_	_x001A__x0015_?Ï_x0015__U_x0006_?`AIß1q?_x0017_¡¿_º¼c? _x0002_¬ï6?WÝ_x0005_3_x0019_?°_x0010_0ùÔ/U?+hL&gt;Âq?íÑO,x?B¹Áà_x0013_G?M`: âD}?ß_x0003_b&amp;ÔÔ2?_x000C_L¨,X??ÒG/-?_x0015_ïÌe¥&lt;t?_x0002__x0003__x000B_9&gt;_x001C_øgy?«©ïÓp«?_x0002_;ìh_x001D_Fu?ypBM_x0011_V?è´¬ùÿ_x001C_v?_x0013__x000F__x0001_¾É?* _x001B_Oûð{?)ÁÃzúÐ?ÖJ±c?A|ÚÑÜS?NÎcg$4?ù_x0016__x0016_ B?ÏÆË_x000F_N?g?$|&amp;0?é¯íÙo?M e)½p?sYïÑ£÷~?*_x001B_/CS?&lt;¾^¿û_x0004_P?[ý9_x0018_r?z-'_x0004_ùp?_x0008_&gt;/Àí5w?(ý_x000C_X?c{õòÅGu?Ã_x0011_»_x0003_V?&gt;â©Wà_x001F_?ß ªÖk?M_x001A_ÐÞÍp~?I/_x0017__x000D_kY?§Ú¸ #±p?½_x0016_üGÌp?c_x0019_V_x0001__x0003_´ÌA?ª_x0004_3/­[i?¬ÓÔv³â:?$¾«T?²eÃc/y?_x0015_eûvßè|?Km?_x000E_ï~,FÔg?º­@.CØ?é×85mE?Ï_x0006_Î_x0019_e?6¹Mëþ_x001C_Z?[¿_x000F_æ]?ÎtTzØY?\¼¬Á:ºx?_x0016_Öð*±_x001B_I?_x0013_Gñ9ãY?µ{×v?B_x0004_ñ_x0018__ X?9ÈhU¶_x0012_=?û_x0015_w#`h?_x0002_ÿeé7Ùu?0_x001D_wÌm?Ú_x0015__x0001_]|?÷×_x0005_ÉNv?¶¥o `?¨_x001C__x0012_­y?Ø=XPD`?¨ð\_x0007__x0011_O?Á_x0006_øà3SB?Ñº¤â$g?%\"$vC`?_x0004__x000D_É¾î_x0004_{h?¸ÃÜ_x0002_ ?¡Ôsw_n?_x0014_cÌ(c?ðJb&gt;?käCIA_x0001_n?&amp;|_x0001_6\/~?ðE¾N@{?ÃÃ_x001F_¦_x0007_¸?Ñ ííõõo?n	Az?_x0008_Ë4Îm?Wó½´A#J?qyîßðq?T¾«p__x0014_w?îÉË)`?2°ïXóq?ìÜK_x0005_?_x0003_»ÁÇZ?MP_x0010_ä}?9júíN_x001C_W?_x0012_$âU_x001E__x001A_S?_x000B_Ü_x0002_á§9\?ûû@_x0006_w?ØiÅ;_x000D_?Ë-_x0006_&gt;h_x0019_`?_x0008_`?_x000E__x0018_ÖDÿs?+_x0007_§û_x000D_É?ÆBìóª_x000C_?&amp;Æù­öÃ?eH«;_x0002__x0003_Eñg?zã-$_x0001_cz?&lt;é ¾?_x0015_!ÏÚQm?_x0018_°_x0010__x001D_©_x0017_P?)ã`4Y?fÊÈrÁl?©m'ÌOx?\Ý´O"V?_x0011__ß"0)?_x001A_døíJºQ?)¯m¨è.?x_x0019_êüP?8È³KÆ/4?:÷Ö&lt;_F?¼ë]g_x000D_¶k?¸D_x0019_?_x000B_î_x0010_3.¤G?6Éöð_x0006_M?ØÃl&gt;Nt?ãÚ_x0002_Ør?ãÈñ5}c?_x0013_+ÉN«ït?ýURËYáp?3VÝýd_x001F_?ZX_x0004_f,?_x0011_(%»h?õWRCµs?\üìèÁ4?¢»_x0002_üe?u(ÝåÏ?ù~yøÖËZ?_x0002__x0003__x0017_×â*Ãä`?Q_x0002_"_x0018_ëä?ãå?_}?Ô£\E_x0008_ä?Eº,+_x001D_¥?¬Ci?ágüZ_x0013_S?²÷ãüJÆJ?çä/0Kv?Ôõ_x0016_OÛ©a?_x001C_ä  _x0013_{?¨ü½\9?_x0004__x0003_-?ncv_x0005_ªh?_x001B_zö_x000B_:_x000B_{?$Øweµ²I?í¡íÂt?àÏ®pt¤r?4©j_x0008_¹c?Y:_Üù_x0011_r?4µ_x000C_¹,?]ÅòO_x0010_T?e_x000F_*³ }?ÿ¼a¼Þ¾Q?!£M`äf?ÿ÷_x0004_??½Þò«±e?_x0001_¢Þ8t?åK_x000D_ø;çf?Òº__x0015_H?Ù0fö_x001C_D?ØÞli_x0001__x0004_1eq?¬~¼ð.*a?çãhÀ_x0018_E?9ôxSe?[U´Ræf?äøªµ­RD?1@Ä¾j?ED_x001B_+Day?³|ÅÝÌ'n?_x0003__x0008_ð_x0011_p?ÇÁ._x001E_Þli?Â9¥YÌ¥6?_x0007_a¹ûÜ&lt;?eù¿ÎG8f?ôÞ_x0017_ë_x001E_?]F_x000F_§¯1m?_x000D_ißÃ´W?_x000D_¿	~_x000E_l?®Î!z_x0005_åu?Ôü*p­¶{? ÜØé^Aq?_x001A_î±_x0019_|?_x0014_+_x0012_B@?òÁØ¶)c?Ç_x0002__x001B_SZÄ/?* ò_x001A_J_x001F_?_x000C_N_x0019_m?t?¡ï_x0014_Ç°Ü?xyZ6Ûj5?¶jÇJúL?_x0003__x0015_Ã£]_x001F_`?_x0003__x0018__x001C_´3 ?_x0001__x0002_ÍRZ%³x?&lt;Õt)ox?C_x001A_?9_x0011_ì?_x0001__x0012_&lt;HÜx?­Gn}_x0010_T}?ð¾lÑÍRS?_x0018_ÐKMþ¸Q?5b_x000F_¬%_x0013_a?èx__x001D_ Fx?È~ÂfÕ_x000C_?_x001D_ézðB?ÊX3ûn_x0001_%?9X/[?Èðq2Âl?CÓî¿*`?T¢7ÃU?þ Ñì¯¥e?Ñt_x000E_å¾Á{?1y:Güb?Î0Â\Cæc?_x0011_-ÆÙ_x001E_?à'õy?#V,_x001C_Ñ_x001E_?U&amp;\þ-n?_x0004_bT K_x0019_?EÕÍjÆp?û_x0015_wÓÿIh?â0_x000C_·»`?Ï}ó£_x0017_b?#_x001A_~~·u?,ûÂR?êåÎ_x0001__x0004_Fi)?F}¿6_x0019_\?î_x0004_}=?Þ¦´z÷q?9O-ówJz?_x0016__x0011__x001D_ ¡?è½å¿¡k-?Ñ_x0001_xõ_x0014_|?½jáaC?Ä"%_x000C__x0011_|?\mo=¥	p?ßzª§×T?&gt;_H_x001E_ºEP?ù´â®#tZ?hÓ°çz?ìgà_x0002_%©?Ö_x0002_àæ#jv?è¿ó×SEL?¾C+_x0003_{?Ä+¸_x000E__x001F_éd?hé_x000E_ôÿa}?Ê2oà?Z?°f-ábr?ô4W`Ñ?÷&gt;þ_x0011_ÞÄó¦A?n½ùsØp?1ú_x0008_?_x0003_ëÉ_m?Å:(d3'?Æ$¶¬M?·[¿»×T?£ ßimW?_x0005_	_x0015__x000D_¤=Rc?Î&lt;é_x0011__x001D_h?s_x000C_1ÎÑ¢f? 1q8 ?_x0010_hl)ÔN?¤_x0004__x0006_q6?½/_x0010_J¥`?evdô?º¼_x0008_¥}L?;æò?7_x0001_?ôûsu_x001C_Er?«_x000C__x001D_`òù&gt;ÞOí¸µs?ê_x0013_P_x0003__x0018_?Â_x0013__x0011_=ÄËq?¢-ÍôOw?÷_å_x0003_QU?ÅFHü_x001D_IE?_x0011_W_x0001_mpf?5ú_x0001_§7j?66ÕW^?(ääÆs?ä_x000F__x000B_@FÚÉ&gt;Hf_x001A__x001C_Ð9s?_x0010_¾%_x001A_ST?ì|báúq?eÒ»_x001F_yºi?yü¦'zL?_x0007_+_x001D_ÒÏ?\_x0002_-Ðq?_x001A_Yÿû)õH?_x0006_Ü/²_x0003__x0004_I(i?·_x0002__x001F_¬òèI?ÆI_x0019_)_x0010_qk?üáI$d?µ1I_x0018__x0018_x?Ò¯Ñdíä?ÒnV_x0016_?Z®=&amp;_x0003_b?â*h@`?_x0007__x001C_g_x0019_t?Õ_x001D_Si+ôm?yI ü_x0001_y?ê_x0001_²àn¯?ÁæWh?_x0008_qq&amp;Aës?:óÔÈ¨g?¹u)·êz?.	SÞU?¦_x0011_Mç*K?ÊÆ_x001A_¾Ô)c?n¼¡/_x0012_?_x0018_A;jØ£?ÇWªoQ_x0007_?¸_x000C_.,?_x0006_&amp;ÕzN?¬J&amp;[v¹j?_x001D_¢ZbòÀg?¤	ÕËç_x001A_z?P[Ôºåw?ÖZÆøC`f?}ø_x0010_·kQ?¹ßu?þE^?_x0001__x0002_êîÆè¯µz?_x000C_¥§ÿY?_x0001_ÔÖþy?_¯"Þ_x0019_®f?×ñX1ÇÕh?8¤;IE}?MÄ¨_x000D_´?2ú_x0015_ÁÎa?|à;ú³r\?ÕVÓ#Ê§?r®XV?&gt;C_x000C_òÜh?{ß_x0012_Y0ëZ?Ø	×wP?ÜwÂÄ`?`Òh:Ê6u?èTôhÎ&gt;?¼_x0019_¦Þd?Æ`àÆ3Y?	Ï0v?_x0010_¦¹+³z?w0é$f?´$,b¿?'_x000D_êk_x001F_W?_x0014_N_x000D_#Gu?Àôq_x0013_«A?n~#IÖØc?Q	Q:Ì_x000F_d?UeÂSâ_x0010_?vë,Öu?óE±NF]l?_x001B_¬õ,_x0003__x0008_×¡j?ò_x0002_Â_x0019_k=j?Àî¬Nk?æ_x0010_1©;?¶¶#_x0008_pÃ'?NÊ_x0007__x0005_p?5ÄMªo?\®­¹UQZ?¬M_x0011_o_t?¥_x0016_q_x000F__x000B_ ?O_x0014_:ø_x001C_o?_x0008__x000B_1Æê_x0017_P?KÍ_x0003_Bð]b?,. ¦üZ?÷Î\GåBt?Ê_x0003__x0013_» m?-¡ø2G´c?SO²ºs?_x0006_G*nã`?©ÒXîáK_x0004_?ÌG@Z.q?aË-÷Ê_x000D_}?Ù6_x000F_9-¼T?8	Â©_x0016_?? &lt;ð7À¡\?¸s_x0016_ZL?i#r_x000B_Hs?eÞ_x000B_¡ÝÚ~?ÿ_x0008_À°jc? ãÖõ?ì_x000D__x0011__x0001__a?âí22?_x0001__x0002_7Þ_x0010__x001D_ò\?.!Ö/µ:e?_x000F_ys 6J?_x000C_ _x0015_»_x000F_)?_x001C_Ãg&gt;Ðr?_x001F_ù G_x0016_Vr?oÕ_?%W?´"4_»N? ¶}_x001E_c?®ÃFÎZ_x001B_^?u | óIr?_x001E_Í_x0001_xÂsw?ËcÓô[\?'¹çûr?(¬5¢EÃ`?¯¬_x0001_~m?±­Q\L?ÿÕdøc_?_x0010_û_x0005_Þ~?s_x001A_¬_x0014__x001A_V&amp;?¶`³2àb?Ã×m-ÓÒz?,áÇKz?ºoi&lt;Ê$}?ód`YÅh?Ñ´_x0013_D*õ}?õ9Ù&lt;/|y?_x0015_Èh_x000C_ï0E?_x0006_MÿEAcl?_nøÃðt?ÍÀ_x001D_¹Ùãq?4%L_x0001__x000D_âç_?o.&gt;g8Pk??Ü&lt;iOii?Åz_x0010_¥áa?_x0011_4_x001C_ôúR?SrýÇa?|òl0ÈNp?	¬Ìy_x0017_q?_x0006_T-_x0002_Í&gt;?×¼5Or?_x000B_|Ú N,?3K_x0003_Däm?0)_x0019__x0003__x001C_y?|`_x0008_X_x001A__x001C_Z?jh=¿ãp?_x0008_^Î&amp;ÿ@?_x000B_ÂÚC?-3_x0005_+é}?_x0019_¹q£~_x0015_g?ú¸ò_x0010_5bb?d¶à«Ñ°[?_x0004_0Ý¤é5?@&gt;VH_x0012_tp?ÑéQÍ_x0007_»p?TÄBG?Õé¥_x001F_Çf?Ä sTp?ÆÛEO&gt;?m½½¾9}?_x000F_P}ö®§G?h_x000C_Í!n¡_x001B_?éÒ¼_x001D_¤_x0018_U?_x0001__x0003_Î\ÇVF?R¼øFqé?©ÛTFæh?&lt;à^Wq?b"_x0013_3?éùÛT¨¦?yç½_C?B¡¬ë5?s&lt;_x0017_ï)U?GB-Q?6ÞOÙÑUy?GÐÔE+	t?__x0002_Ç÷`D?$®äöæ?_x0004_¦¸_x000F_ZøG?_x0002_ãBÿ_x0011_r?´Vs_x001F_Gc?C¤{#&gt;:?GI?É0n?_x000D__x0005__x000C_¥þÔ_x0013_?äÙ¡,r_v?ªsí!Ñ_x0006_r?è°¬ïê²m?£_x0001__x0019_Òß?ð_x0011_ù"w_x000B_w?kO tý­y?_x0019_§Çë²t?|,¼Uºo?2¸c/R"?ô¦þ¾ß??g&amp;"½l|?§uU_x0001__x0002_+ò?[\t?_x0017_&lt;x?´í¼@mF?Á_x001B_!_x0014__x0006_@?û&gt;_x0001_êJ¦a?4_x001A__x0014_ÜY_x001A_?siêeNµw?9ª}gt?Ù_x000E_áH2Ês?Î¢p_x001C_~$f?Ã¯_x0010_«B¢?·±Ç&gt;_x0002_{?Ôë$g¶u?ô_x0007__x001C_	_x001A__x0015_?Ï_x0015__U_x0006_?`AIß1q?_x0017_¡¿_º¼c? _x0002_¬ï6?WÝ_x0005_3_x0019_?°_x0010_0ùÔ/U?+hL&gt;Âq?íÑO,x?B¹Áà_x0013_G?M`: âD}?ß_x0003_b&amp;ÔÔ2?_x000C_L¨,X??ÒG/-?_x0015_ïÌe¥&lt;t?_x000B_9&gt;_x001C_øgy?«©ïÓp«?_x0001_;ìh_x001D_Fu?ypBM_x0011_V?_x0002__x0003_è´¬ùÿ_x001C_v?_x0013__x000F__x0001_¾É?* _x001B_Oûð{?)ÁÃzúÐ?ÖJ±c?A|ÚÑÜS?NÎcg$4?ù_x0016__x0016_ B?ÏÆË_x000F_N?g?$|&amp;0?é¯íÙo?M e)½p?sYïÑ£÷~?*_x001B_/CS?&lt;¾^¿û_x0004_P?[ý9_x0018_r?z-'_x0004_ùp?_x0008_&gt;/Àí5w?(ý_x000C_X?c{õòÅGu?Ã_x0011_»_x0003_V?&gt;â©Wà_x001F_?ß ªÖk?M_x001A_ÐÞÍp~?I/_x0017__x000D_kY?§Ú¸ #±p?½_x0016_üGÌp?c_x0019_V´ÌA?ª_x0004_3/­[i?¬ÓÔv³â:?$¾«T?²eÃ_x0001__x0003_c/y?_x0015_eûvßè|?Km?_x000E_ï~,FÔg?º­@.CØ?é×85mE?Ï_x0006_Î_x0019_e?6¹Mëþ_x001C_Z?[¿_x000F_æ]?ÎtTzØY?\¼¬Á:ºx?_x0016_Öð*±_x001B_I?_x0013_Gñ9ãY?µ{×v?B_x0004_ñ_x0018__ X?9ÈhU¶_x0012_=?û_x0015_w#`h?_x0002_ÿeé7Ùu?0_x001D_wÌm?Ú_x0015__x0001_]|?÷×_x0005_ÉNv?¶¥o `?¨_x001C__x0012_­y?Ø=XPD`?¨ð\_x0007__x0011_O?Á_x0006_øà3SB?Ñº¤â$g?%\"$vC`?É¾î_x0001_{h?¸ÃÜ_x0002_ ?¡Ôsw_n?_x0014_cÌ(c?_x0004__x000D_ðJb&gt;?käCIA_x0001_n?&amp;|_x0001_6\/~?ðE¾N@{?ÃÃ_x001F_¦_x0007_¸?Ñ ííõõo?n	Az?_x0008_Ë4Îm?Wó½´A#J?qyîßðq?T¾«p__x0014_w?îÉË)`?2°ïXóq?ìÜK_x0005_?_x0003_»ÁÇZ?MP_x0010_ä}?9júíN_x001C_W?_x0012_$âU_x001E__x001A_S?_x000B_Ü_x0002_á§9\?ûû@_x0006_w?ØiÅ;_x000D_?Ë-_x0006_&gt;h_x0019_`?_x0008_`?_x000E__x0018_ÖDÿs?+_x0007_§û_x000D_É?ÆBìóª_x000C_?&amp;Æù­öÃ?eH«;Eñg?zã-$_x0001_cz?&lt;é ¾?_x0015_!ÏÚQm?_x0018_°_x0010__x001D__x0001__x0002_©_x0017_P?)ã`4Y?fÊÈrÁl?©m'ÌOx?\Ý´O"V?_x0011__ß"0)?_x001A_døíJºQ?)¯m¨è.?x_x0019_êüP?8È³KÆ/4?:÷Ö&lt;_F?¼ë]g_x000D_¶k?¸D_x0019_?_x000B_î_x0010_3.¤G?6Éöð_x0006_M?ØÃl&gt;Nt?ãÚ_x0001_Ør?ãÈñ5}c?_x0013_+ÉN«ït?ýURËYáp?3VÝýd_x001F_?ZX_x0004_f,?_x0011_(%»h?õWRCµs?\üìèÁ4?¢»_x0001_üe?u(ÝåÏ?ù~yøÖËZ?_x0017_×â*Ãä`?Q_x0001_"_x0018_ëä?ãå?_}?Ô£\E_x0008_ä?_x0002__x0003_Eº,+_x001D_¥?¬Ci?ágüZ_x0013_S?²÷ãüJÆJ?çä/0Kv?Ôõ_x0016_OÛ©a?_x001C_ä  _x0013_{?¨ü½\9?_x0004__x0003_-?ncv_x0005_ªh?_x001B_zö_x000B_:_x000B_{?$Øweµ²I?í¡íÂt?àÏ®pt¤r?4©j_x0008_¹c?Y:_Üù_x0011_r?4µ_x000C_¹,?]ÅòO_x0010_T?e_x000F_*³ }?ÿ¼a¼Þ¾Q?!£M`äf?ÿ÷_x0004_??½Þò«±e?_x0001_¢Þ8t?åK_x000D_ø;çf?Òº__x0015_H?Ù0fö_x001C_D?ØÞli1eq?¬~¼ð.*a?çãhÀ_x0018_E?9ôxSe?[U´_x0001__x0004_Ræf?äøªµ­RD?1@Ä¾j?ED_x001B_+Day?³|ÅÝÌ'n?_x0003__x0008_ð_x0011_p?ÇÁ._x001E_Þli?Â9¥YÌ¥6?_x0007_a¹ûÜ&lt;?eù¿ÎG8f?ôÞ_x0017_ë_x001E_?]F_x000F_§¯1m?_x000D_ißÃ´W?_x000D_¿	~_x000E_l?®Î!z_x0005_åu?Ôü*p­¶{? ÜØé^Aq?_x001A_î±_x0019_|?_x0014_+_x0012_B@?òÁØ¶)c?Ç_x0002__x001B_SZÄ/?* ò_x001A_J_x001F_?_x000C_N_x0019_m?t?¡ï_x0014_Ç°Ü?xyZ6Ûj5?¶jÇJúL?_x0003__x0015_Ã£]_x001F_`?_x0003__x0018__x001C_´3 ?ÍRZ%³x?&lt;Õt)ox?C_x001A_?9_x0011_ì?_x0001__x0012_&lt;HÜx?_x0001__x0002_­Gn}_x0010_T}?ð¾lÑÍRS?_x0018_ÐKMþ¸Q?5b_x000F_¬%_x0013_a?èx__x001D_ Fx?È~ÂfÕ_x000C_?_x001D_ézðB?ÊX3ûn_x0001_%?9X/[?Èðq2Âl?CÓî¿*`?T¢7ÃU?þ Ñì¯¥e?Ñt_x000E_å¾Á{?1y:Güb?Î0Â\Cæc?_x0011_-ÆÙ_x001E_?à'õy?#V,_x001C_Ñ_x001E_?U&amp;\þ-n?_x0004_bT K_x0019_?EÕÍjÆp?û_x0015_wÓÿIh?â0_x000C_·»`?Ï}ó£_x0017_b?#_x001A_~~·u?,ûÂR?êåÎFi)?F}¿6_x0019_\?î_x0002_}=?Þ¦´z÷q?9O-ó_x0001__x0004_wJz?_x0016__x0011__x001D_ ¡?è½å¿¡k-?Ñ_x0001_xõ_x0014_|?½jáaC?Ä"%_x000C__x0011_|?\mo=¥	p?ßzª§×T?&gt;_H_x001E_ºEP?ù´â®#tZ?hÓ°çz?ìgà_x0002_%©?Ö_x0002_àæ#jv?è¿ó×SEL?¾C+_x0003_{?Ä+¸_x000E__x001F_éd?hé_x000E_ôÿa}?Ê2oà?Z?°f-ábr?ô4W`Ñ?÷&gt;þ_x0011_ÞÄó¦A?n½ùsØp?1ú_x0008_?_x0003_ëÉ_m?Å:(d3'?Æ$¶¬M?·[¿»×T?£ ßimW?_x0015__x000D_¤=Rc?Î&lt;é_x0011__x001D_h?s_x000C_1ÎÑ¢f? 1q8 ?_x0005_	_x0010_hl)ÔN?¤_x0004__x0006_q6?½/_x0010_J¥`?evdô?º¼_x0008_¥}L?;æò?7_x0001_?ôûsu_x001C_Er?«_x000C__x001D_`òù&gt;ÞOí¸µs?ê_x0013_P_x0003__x0018_?Â_x0013__x0011_=ÄËq?¢-ÍôOw?÷_å_x0003_QU?ÅFHü_x001D_IE?_x0011_W_x0001_mpf?5ú_x0001_§7j?66ÕW^?(ääÆs?ä_x000F__x000B_@FÚÉ&gt;Hf_x001A__x001C_Ð9s?_x0010_¾%_x001A_ST?ì|báúq?eÒ»_x001F_yºi?yü¦'zL?_x0007_+_x001D_ÒÏ?\_x0002_-Ðq?_x001A_Yÿû)õH?_x0006_Ü/²I(i?·_x0002__x001F_¬òèI?ÆI_x0019_)_x0010_qk?üáI$d?µ1I_x0002__x0003__x0018__x0018_x?Ò¯Ñdíä?ÒnV_x0016_?Z®=&amp;_x0002_b?â*h@`?_x0007__x001C_g_x0019_t?Õ_x001D_Si+ôm?yI ü_x0001_y?ê_x0001_²àn¯?ÁæWh?_x0008_qq&amp;Aës?:óÔÈ¨g?¹u)·êz?.	SÞU?¦_x0011_Mç*K?ÊÆ_x001A_¾Ô)c?n¼¡/_x0012_?_x0018_A;jØ£?ÇWªoQ_x0007_?¸_x000C_.,?_x0006_&amp;ÕzN?¬J&amp;[v¹j?_x001D_¢ZbòÀg?¤	ÕËç_x001A_z?P[Ôºåw?ÖZÆøC`f?}ø_x0010_·kQ?¹ßu?þE^?êîÆè¯µz?_x000C_¥§ÿY?_x0002_ÔÖþy?_¯"Þ_x0019_®f?_x0001__x0003_×ñX1ÇÕh?8¤;IE}?MÄ¨_x000D_´?2ú_x0015_ÁÎa?|à;ú³r\?ÕVÓ#Ê§?r®XV?&gt;C_x000C_òÜh?{ß_x0012_Y0ëZ?Ø	×wP?ÜwÂÄ`?`Òh:Ê6u?èTôhÎ&gt;?¼_x0019_¦Þd?Æ`àÆ3Y?	Ï0v?_x0010_¦¹+³z?w0é$f?´$,b¿?'_x000D_êk_x001F_W?_x0014_N_x000D_#Gu?Àôq_x0013_«A?n~#IÖØc?Q	Q:Ì_x000F_d?UeÂSâ_x0010_?vë,Öu?óE±NF]l?_x001B_¬õ,×¡j?ò_x0002_Â_x0019_k=j?Àî¬Nk?æ_x0010_1©;?¶¶#_x0003__x0002__x0003_pÃ'?NÊ_x0007__x0005_p?5ÄMªo?\®­¹UQZ?¬M_x0011_o_t?¥_x0016_q_x000F__x000B_ ?O_x0014_:ø_x001C_o?_x0003__x000B_1Æê_x0017_P?KÍ_x0002_Bð]b?,. ¦üZ?÷Î\GåBt?Ê_x0002__x0013_» m?-¡ø2G´c?SO²ºs?_x0006_G*nã`?©ÒXîáK_x0004_?ÌG@Z.q?aË-÷Ê_x000D_}?Ù6_x000F_9-¼T?8	Â©_x0016_?? &lt;ð7À¡\?¸s_x0016_ZL?i#r_x000B_Hs?eÞ_x000B_¡ÝÚ~?ÿ_x0003_À°jc? ãÖõ?ì_x000D__x0011__x0001__a?âí22?7Þ_x0010__x001D_ò\?.!Ö/µ:e?_x000F_ys 6J?_x000C_ _x0015_»_x000F_)?_x0001__x0002__x001C_Ãg&gt;Ðr?_x001F_ù G_x0016_Vr?oÕ_?%W?´"4_»N? ¶}_x001E_c?®ÃFÎZ_x001B_^?u | óIr?_x001E_Í_x0001_xÂsw?ËcÓô[\?'¹çûr?(¬5¢EÃ`?¯¬_x0001_~m?±­Q\L?ÿÕdøc_?_x0010_û_x0005_Þ~?s_x001A_¬_x0014__x001A_V&amp;?¶`³2àb?Ã×m-ÓÒz?,áÇKz?ºoi&lt;Ê$}?ód`YÅh?Ñ´_x0013_D*õ}?õ9Ù&lt;/|y?_x0015_Èh_x000C_ï0E?_x0006_MÿEAcl?_nøÃðt?ÍÀ_x001D_¹Ùãq?4%Lâç_?o.&gt;g8Pk??Ü&lt;iOii?Åz_x0010_¥áa?_x0011_4_x001C_ô_x0001__x000D_úR?SrýÇa?|òl0ÈNp?	¬Ìy_x0017_q?_x0006_T-_x0002_Í&gt;?×¼5Or?_x000B_|Ú N,?3K_x0003_Däm?0)_x0019__x0003__x001C_y?|`_x0008_X_x001A__x001C_Z?jh=¿ãp?_x0008_^Î&amp;ÿ@?_x000B_ÂÚC?-3_x0005_+é}?_x0019_¹q£~_x0015_g?ú¸ò_x0010_5bb?d¶à«Ñ°[?_x0004_0Ý¤é5?@&gt;VH_x0012_tp?ÑéQÍ_x0007_»p?TÄBG?Õé¥_x001F_Çf?Ä sTp?ÆÛEO&gt;?m½½¾9}?_x000F_P}ö®§G?h_x000C_Í!n¡_x001B_?éÒ¼_x001D_¤_x0018_U?Î\ÇVF?R¼øFqé?©ÛTFæh?&lt;à^Wq?_x0001__x0003_b"_x0013_3?éùÛT¨¦?yç½_C?B¡¬ë5?s&lt;_x0017_ï)U?GB-Q?6ÞOÙÑUy?GÐÔE+	t?__x0002_Ç÷`D?$®äöæ?_x0004_¦¸_x000F_ZøG?_x0002_ãBÿ_x0011_r?´Vs_x001F_Gc?C¤{#&gt;:?GI?É0n?_x000D__x0005__x000C_¥þÔ_x0013_?äÙ¡,r_v?ªsí!Ñ_x0006_r?è°¬ïê²m?£_x0001__x0019_Òß?ð_x0011_ù"w_x000B_w?kO tý­y?_x0019_§Çë²t?|,¼Uºo?2¸c/R"?ô¦þ¾ß??g&amp;"½l|?§uU+ò?[\t?_x0017_&lt;x?´í¼@mF?Á_x001B_!_x0014__x0006_@?û&gt;_x0001_ê_x0002__x0004_J¦a?4_x001A__x0014_ÜY_x001A_?siêeNµw?9ª}gt?Ù_x000E_áH2Ês?Î¢p_x001C_~$f?Ã¯_x0010_«B¢?·±Ç&gt;_x0004_{?Ôë$g¶u?ô_x0007__x001C_	_x001A__x0015_?Ï_x0015__U_x0006_?`AIß1q?_x0017_¡¿_º¼c? _x0004_¬ï6?WÝ_x0005_3_x0019_?°_x0010_0ùÔ/U?+hL&gt;Âq?íÑO,x?B¹Áà_x0013_G?M`: âD}?ß_x0003_b&amp;ÔÔ2?_x000C_L¨,X??ÒG/-?_x0015_ïÌe¥&lt;t?_x000B_9&gt;_x001C_øgy?«©ïÓp«?_x0002_;ìh_x001D_Fu?ypBM_x0011_V?è´¬ùÿ_x001C_v?_x0013__x000F__x0001_¾É?* _x001B_Oûð{?)ÁÃzúÐ?_x0001__x0002_ÖJ±c?A|ÚÑÜS?NÎcg$4?ù_x0016__x0016_ B?ÏÆË_x000F_N?g?$|&amp;0?é¯íÙo?M e)½p?sYïÑ£÷~?*_x001B_/CS?&lt;¾^¿û_x0004_P?[ý9_x0018_r?z-'_x0004_ùp?_x0008_&gt;/Àí5w?(ý_x000C_X?c{õòÅGu?Ã_x0011_»_x0002_V?&gt;â©Wà_x001F_?ß ªÖk?M_x001A_ÐÞÍp~?I/_x0017__x000D_kY?§Ú¸ #±p?½_x0016_üGÌp?c_x0019_V´ÌA?ª_x0004_3/­[i?¬ÓÔv³â:?$¾«T?²eÃc/y?_x0015_eûvßè|?Km?_x000E_ï~,FÔg?º­@._x0003__x0008_CØ?é×85mE?Ï_x0006_Î_x0019_e?6¹Mëþ_x001C_Z?[¿_x000F_æ]?ÎtTzØY?\¼¬Á:ºx?_x0016_Öð*±_x001B_I?_x0013_Gñ9ãY?µ{×v?B_x0004_ñ_x0018__ X?9ÈhU¶_x0012_=?û_x0015_w#`h?_x0002_ÿeé7Ùu?0_x001D_wÌm?Ú_x0015__x0003_]|?÷×_x0005_ÉNv?¶¥o `?¨_x001C__x0012_­y?Ø=XPD`?¨ð\_x0007__x0011_O?Á_x0006_øà3SB?Ñº¤â$g?%\"$vC`?É¾î_x0003_{h?¸ÃÜ_x0002_ ?¡Ôsw_n?_x0014_cÌ(c?ðJb&gt;?käCIA_x0001_n?&amp;|_x0001_6\/~?ðE¾N@{?_x0004__x000D_ÃÃ_x001F_¦_x0007_¸?Ñ ííõõo?n	Az?_x0008_Ë4Îm?Wó½´A#J?qyîßðq?T¾«p__x0014_w?îÉË)`?2°ïXóq?ìÜK_x0005_?_x0003_»ÁÇZ?MP_x0010_ä}?9júíN_x001C_W?_x0012_$âU_x001E__x001A_S?_x000B_Ü_x0002_á§9\?ûû@_x0006_w?ØiÅ;_x000D_?Ë-_x0006_&gt;h_x0019_`?_x0008_`?_x000E__x0018_ÖDÿs?+_x0007_§û_x000D_É?ÆBìóª_x000C_?&amp;Æù­öÃ?eH«;Eñg?zã-$_x0001_cz?&lt;é ¾?_x0015_!ÏÚQm?_x0018_°_x0010__x001D_©_x0017_P?)ã`4Y?fÊÈrÁl?©m'ÌOx?\Ý´O_x0001__x0002_"V?_x0011__ß"0)?_x001A_døíJºQ?)¯m¨è.?x_x0019_êüP?8È³KÆ/4?:÷Ö&lt;_F?¼ë]g_x000D_¶k?¸D_x0019_?_x000B_î_x0010_3.¤G?6Éöð_x0006_M?ØÃl&gt;Nt?ãÚ_x0001_Ør?ãÈñ5}c?_x0013_+ÉN«ït?ýURËYáp?3VÝýd_x001F_?ZX_x0004_f,?_x0011_(%»h?õWRCµs?\üìèÁ4?¢»_x0001_üe?u(ÝåÏ?ù~yøÖËZ?_x0017_×â*Ãä`?Q_x0001_"_x0018_ëä?ãå?_}?Ô£\E_x0008_ä?Eº,+_x001D_¥?¬Ci?ágüZ_x0013_S?²÷ãüJÆJ?_x0002__x0003_çä/0Kv?Ôõ_x0016_OÛ©a?_x001C_ä  _x0013_{?¨ü½\9?_x0004__x0003_-?ncv_x0005_ªh?_x001B_zö_x000B_:_x000B_{?$Øweµ²I?í¡íÂt?àÏ®pt¤r?4©j_x0008_¹c?Y:_Üù_x0011_r?4µ_x000C_¹,?]ÅòO_x0010_T?e_x000F_*³ }?ÿ¼a¼Þ¾Q?!£M`äf?ÿ÷_x0004_??½Þò«±e?_x0001_¢Þ8t?åK_x000D_ø;çf?Òº__x0015_H?Ù0fö_x001C_D?ØÞli1eq?¬~¼ð.*a?çãhÀ_x0018_E?9ôxSe?[U´Ræf?äøªµ­RD?1@Ä¾j?ED_x001B_+Day?³|ÅÝ_x0001__x0004_Ì'n?_x0003__x0008_ð_x0011_p?ÇÁ._x001E_Þli?Â9¥YÌ¥6?_x0007_a¹ûÜ&lt;?eù¿ÎG8f?ôÞ_x0017_ë_x001E_?]F_x000F_§¯1m?_x000D_ißÃ´W?_x000D_¿	~_x000E_l?®Î!z_x0005_åu?Ôü*p­¶{? ÜØé^Aq?_x001A_î±_x0019_|?_x0014_+_x0012_B@?òÁØ¶)c?Ç_x0002__x001B_SZÄ/?* ò_x001A_J_x001F_?_x000C_N_x0019_m?t?¡ï_x0014_Ç°Ü?xyZ6Ûj5?¶jÇJúL?_x0003__x0015_Ã£]_x001F_`?_x0003__x0018__x001C_´3 ?ÍRZ%³x?&lt;Õt)ox?C_x001A_?9_x0011_ì?_x0001__x0012_&lt;HÜx?­Gn}_x0010_T}?ð¾lÑÍRS?_x0018_ÐKMþ¸Q?5b_x000F_¬%_x0013_a?_x0001__x0002_èx__x001D_ Fx?È~ÂfÕ_x000C_?_x001D_ézðB?ÊX3ûn_x0001_%?9X/[?Èðq2Âl?CÓî¿*`?T¢7ÃU?þ Ñì¯¥e?Ñt_x000E_å¾Á{?1y:Güb?Î0Â\Cæc?_x0011_-ÆÙ_x001E_?à'õy?#V,_x001C_Ñ_x001E_?U&amp;\þ-n?_x0004_bT K_x0019_?EÕÍjÆp?û_x0015_wÓÿIh?â0_x000C_·»`?Ï}ó£_x0017_b?#_x001A_~~·u?,ûÂR?êåÎFi)?F}¿6_x0019_\?î_x0002_}=?Þ¦´z÷q?9O-ówJz?_x0016__x0011__x001D_ ¡?è½å¿¡k-?Ñ_x0001_xõ_x0014_|?½j_x0001__x0005_áaC?Ä"%_x000C__x0011_|?\mo=¥	p?ßzª§×T?&gt;_H_x001E_ºEP?ù´â®#tZ?hÓ°çz?ìgà_x0002_%©?Ö_x0002_àæ#jv?è¿ó×SEL?¾C+_x0003_{?Ä+¸_x000E__x001F_éd?hé_x000E_ôÿa}?Ê2oà?Z?°f-ábr?ô4W`Ñ?÷&gt;þ_x0011_ÞÄó¦A?n½ùsØp?1ú_x0008_?_x0003_ëÉ_m?Å:(d3'?Æ$¶¬M?·[¿»×T?£ ßimW?_x0015__x000D_¤=Rc?Î&lt;é_x0011__x001D_h?s_x000C_1ÎÑ¢f? 1q8 ?_x0010_hl)ÔN?¤_x0004__x0006_q6?½/_x0010_J¥`?evdô?_x0004__x0005_º¼_x0008_¥}L?;æò?7_x0001_?ôûsu_x001C_Er?«_x000C__x001D_`òù&gt;ÞOí¸µs?ê_x0013_P_x0003__x0018_?Â_x0013__x0011_=ÄËq?¢-ÍôOw?÷_å_x0003_QU?ÅFHü_x001D_IE?_x0011_W_x0001_mpf?5ú_x0001_§7j?66ÕW^?(ääÆs?ä_x000F__x000B_@FÚÉ&gt;Hf_x001A__x001C_Ð9s?_x0010_¾%_x001A_ST?ì|báúq?eÒ»_x001F_yºi?yü¦'zL?_x0007_+_x001D_ÒÏ?\_x0002_-Ðq?_x001A_Yÿû)õH?_x0006_Ü/²I(i?·_x0002__x001F_¬òèI?ÆI_x0019_)_x0010_qk?üáI$d?µ1I_x0018__x0018_x?Ò¯Ñdíä?ÒnV_x0016_?Z®=&amp;_x0004_b?â*_x0002__x0003_h@`?_x0007__x001C_g_x0019_t?Õ_x001D_Si+ôm?yI ü_x0001_y?ê_x0001_²àn¯?ÁæWh?_x0008_qq&amp;Aës?:óÔÈ¨g?¹u)·êz?.	SÞU?¦_x0011_Mç*K?ÊÆ_x001A_¾Ô)c?n¼¡/_x0012_?_x0018_A;jØ£?ÇWªoQ_x0007_?¸_x000C_.,?_x0006_&amp;ÕzN?¬J&amp;[v¹j?_x001D_¢ZbòÀg?¤	ÕËç_x001A_z?P[Ôºåw?ÖZÆøC`f?}ø_x0010_·kQ?¹ßu?þE^?êîÆè¯µz?_x000C_¥§ÿY?_x0002_ÔÖþy?_¯"Þ_x0019_®f?×ñX1ÇÕh?8¤;IE}?MÄ¨_x000D_´?2ú_x0015_ÁÎa?_x0001__x0003_|à;ú³r\?ÕVÓ#Ê§?r®XV?&gt;C_x000C_òÜh?{ß_x0012_Y0ëZ?Ø	×wP?ÜwÂÄ`?`Òh:Ê6u?èTôhÎ&gt;?¼_x0019_¦Þd?Æ`àÆ3Y?	Ï0v?_x0010_¦¹+³z?w0é$f?´$,b¿?'_x000D_êk_x001F_W?_x0014_N_x000D_#Gu?Àôq_x0013_«A?n~#IÖØc?Q	Q:Ì_x000F_d?UeÂSâ_x0010_?vë,Öu?óE±NF]l?_x001B_¬õ,×¡j?ò_x0002_Â_x0019_k=j?Àî¬Nk?æ_x0010_1©;?¶¶#_x0003_pÃ'?NÊ_x0007__x0005_p?5ÄMªo?\®­¹UQZ?¬M_x0011__x0002__x0003_o_t?¥_x0016_q_x000F__x000B_ ?O_x0014_:ø_x001C_o?_x0003__x000B_1Æê_x0017_P?KÍ_x0002_Bð]b?,. ¦üZ?÷Î\GåBt?Ê_x0002__x0013_» m?-¡ø2G´c?SO²ºs?_x0006_G*nã`?©ÒXîáK_x0004_?ÌG@Z.q?aË-÷Ê_x000D_}?Ù6_x000F_9-¼T?8	Â©_x0016_?? &lt;ð7À¡\?¸s_x0016_ZL?i#r_x000B_Hs?eÞ_x000B_¡ÝÚ~?ÿ_x0003_À°jc? ãÖõ?ì_x000D__x0011__x0001__a?âí22?7Þ_x0010__x001D_ò\?.!Ö/µ:e?_x000F_ys 6J?_x000C_ _x0015_»_x000F_)?_x001C_Ãg&gt;Ðr?_x001F_ù G_x0016_Vr?oÕ_?%W?´"4_»N?_x0001__x0003_ ¶}_x001E_c?®ÃFÎZ_x001B_^?u | óIr?_x001E_Í_x0001_xÂsw?ËcÓô[\?'¹çûr?(¬5¢EÃ`?¯¬_x0001_~m?±­Q\L?ÿÕdøc_?_x0010_û_x0005_Þ~?s_x001A_¬_x0014__x001A_V&amp;?¶`³2àb?Ã×m-ÓÒz?,áÇKz?ºoi&lt;Ê$}?ód`YÅh?Ñ´_x0013_D*õ}?õ9Ù&lt;/|y?_x0015_Èh_x000C_ï0E?_x0006_MÿEAcl?_nøÃðt?ÍÀ_x001D_¹Ùãq?4%Lâç_?o.&gt;g8Pk??Ü&lt;iOii?Åz_x0010_¥áa?_x0011_4_x001C_ôúR?SrýÇa?|òl0ÈNp?	¬Ìy_x0017_q?_x0006_T-_x0002__x0001__x0002_Í&gt;?×¼5Or?_x000B_|Ú N,?3K_x0003_Däm?0)_x0019__x0003__x001C_y?|`_x0008_X_x001A__x001C_Z?jh=¿ãp?_x0008_^Î&amp;ÿ@?_x000B_ÂÚC?-3_x0005_+é}?_x0019_¹q£~_x0015_g?ú¸ò_x0010_5bb?d¶à«Ñ°[?_x0004_0Ý¤é5?@&gt;VH_x0012_tp?ÑéQÍ_x0007_»p?TÄBG?Õé¥_x001F_Çf?Ä sTp?ÆÛEO&gt;?m½½¾9}?_x000F_P}ö®§G?h_x000C_Í!n¡_x001B_?éÒ¼_x001D_¤_x0018_U?Î\ÇVF?R¼øFqé?©ÛTFæh?&lt;à^Wq?b"_x0013_3?éùÛT¨¦?yç½_C?B¡¬ë5?_x0001__x0003_s&lt;_x0017_ï)U?GB-Q?6ÞOÙÑUy?GÐÔE+	t?__x0002_Ç÷`D?$®äöæ?_x0004_¦¸_x000F_ZøG?_x0002_ãBÿ_x0011_r?´Vs_x001F_Gc?C¤{#&gt;:?GI?É0n?_x000D__x0005__x000C_¥þÔ_x0013_?äÙ¡,r_v?ªsí!Ñ_x0006_r?è°¬ïê²m?£_x0001__x0019_Òß?ð_x0011_ù"w_x000B_w?kO tý­y?_x0019_§Çë²t?|,¼Uºo?2¸c/R"?ô¦þ¾ß??g&amp;"½l|?§uU+ò?[\t?_x0017_&lt;x?´í¼@mF?Á_x001B_!_x0014__x0006_@?û&gt;_x0001_êJ¦a?4_x001A__x0014_ÜY_x001A_?siêeNµw?9ª}gt?Ù_x000E_áH_x0002__x0004_2Ês?Î¢p_x001C_~$f?Ã¯_x0010_«B¢?·±Ç&gt;_x0004_{?Ôë$g¶u?ô_x0007__x001C_	_x001A__x0015_?Ï_x0015__U_x0006_?`AIß1q?_x0017_¡¿_º¼c? _x0004_¬ï6?WÝ_x0005_3_x0019_?°_x0010_0ùÔ/U?+hL&gt;Âq?íÑO,x?B¹Áà_x0013_G?M`: âD}?ß_x0003_b&amp;ÔÔ2?_x000C_L¨,X??ÒG/-?_x0015_ïÌe¥&lt;t?_x000B_9&gt;_x001C_øgy?«©ïÓp«?_x0002_;ìh_x001D_Fu?ypBM_x0011_V?è´¬ùÿ_x001C_v?_x0013__x000F__x0001_¾É?* _x001B_Oûð{?)ÁÃzúÐ?ÖJ±c?A|ÚÑÜS?NÎcg$4?ù_x0016__x0016_ B?_x0001__x0002_ÏÆË_x000F_N?g?$|&amp;0?é¯íÙo?M e)½p?sYïÑ£÷~?*_x001B_/CS?&lt;¾^¿û_x0004_P?[ý9_x0018_r?z-'_x0004_ùp?_x0008_&gt;/Àí5w?(ý_x000C_X?c{õòÅGu?Ã_x0011_»_x0002_V?&gt;â©Wà_x001F_?ß ªÖk?M_x001A_ÐÞÍp~?I/_x0017__x000D_kY?§Ú¸ #±p?½_x0016_üGÌp?c_x0019_V´ÌA?ª_x0004_3/­[i?¬ÓÔv³â:?$¾«T?²eÃc/y?_x0015_eûvßè|?Km?_x000E_ï~,FÔg?º­@.CØ?é×85mE?Ï_x0006_Î_x0019_e?6¹Mëþ_x001C_Z?[¿_x0003__x000B__x000F_æ]?ÎtTzØY?\¼¬Á:ºx?_x0016_Öð*±_x001B_I?_x0013_Gñ9ãY?µ{×v?B_x0004_ñ_x0018__ X?9ÈhU¶_x0012_=?û_x0015_w#`h?_x0002_ÿeé7Ùu?0_x001D_wÌm?Ú_x0015__x0003_]|?÷×_x0005_ÉNv?¶¥o `?¨_x001C__x0012_­y?Ø=XPD`?¨ð\_x0007__x0011_O?Á_x0006_øà3SB?Ñº¤â$g?%\"$vC`?É¾î_x0003_{h?¸ÃÜ_x0002_ ?¡Ôsw_n?_x0014_cÌ(c?ðJb&gt;?käCIA_x0001_n?&amp;|_x0001_6\/~?ðE¾N@{?ÃÃ_x001F_¦_x0007_¸?Ñ ííõõo?n	Az?_x0008_Ë4Îm?_x0004_	Wó½´A#J?qyîßðq?T¾«p__x0014_w?îÉË)`?2°ïXóq?ìÜK_x0005_?_x0003_»ÁÇZ?MP_x0010_ä}?9júíN_x001C_W?_x0012_$âU_x001E__x001A_S?_x000B_Ü_x0002_á§9\?ûû@_x0006_w?ØiÅ;	?Ë-_x0006_&gt;h_x0019_`?_x0008_`?_x000E__x0018_ÖDÿs?+_x0007_§û	É?ÆBìóª_x000C_?&amp;Æù­öÃ?eH«;Eñg?zã-$_x0001_cz?&lt;é ¾?_x0015_!ÏÚQm?_x0018_°_x0010__x001D_©_x0017_P?)ã`4Y?fÊÈrÁl?©m'ÌOx?\Ý´O"V?_x0011__ß"0)?_x001A_døíJºQ?)¯m¨è.?x_x0019__x0001__x0002_êüP?8È³KÆ/4?:÷Ö&lt;_F?¼ë]g_x000D_¶k?¸D_x0019_?_x000B_î_x0010_3.¤G?6Éöð_x0006_M?ØÃl&gt;Nt?ãÚ_x0001_Ør?ãÈñ5}c?_x0013_+ÉN«ït?ýURËYáp?3VÝýd_x001F_?ZX_x0004_f,?_x0011_(%»h?õWRCµs?\üìèÁ4?¢»_x0001_üe?u(ÝåÏ?ù~yøÖËZ?_x0017_×â*Ãä`?Q_x0001_"_x0018_ëä?ãå?_}?Ô£\E_x0008_ä?Eº,+_x001D_¥?¬Ci?ágüZ_x0013_S?²÷ãüJÆJ?çä/0Kv?Ôõ_x0016_OÛ©a?_x001C_ä  _x0013_{?¨ü½\9?_x0002__x0006__x0004__x0006_-?ncv_x0005_ªh?_x001B_zö_x000B_:_x000B_{?$Øweµ²I?í¡íÂt?àÏ®pt¤r?4©j_x0008_¹c?Y:_Üù_x0011_r?4µ_x000C_¹,?]ÅòO_x0010_T?e_x000F_*³ }?ÿ¼a¼Þ¾Q?!£M`äf?ÿ÷_x0004_??½Þò«±e?_x0001_¢Þ8t?åK_x000D_ø;çf?Òº__x0015_H?Ù0fö_x001C_D?ØÞli1eq?¬~¼ð.*a?çãhÀ_x0018_E?9ôxSe?[U´Ræf?äøªµ­RD?1@Ä¾j?ED_x001B_+Day?³|ÅÝÌ'n?_x0003__x0008_ð_x0011_p?ÇÁ._x001E_Þli?Â9¥YÌ¥6?_x0007_a¹û_x0001__x0004_Ü&lt;?eù¿ÎG8f?ôÞ_x0017_ë_x001E_?]F_x000F_§¯1m?_x000D_ißÃ´W?_x000D_¿	~_x000E_l?®Î!z_x0005_åu?Ôü*p­¶{? ÜØé^Aq?_x001A_î±_x0019_|?_x0014_+_x0012_B@?òÁØ¶)c?Ç_x0002__x001B_SZÄ/?* ò_x001A_J_x001F_?_x000C_N_x0019_m?t?¡ï_x0014_Ç°Ü?xyZ6Ûj5?¶jÇJúL?_x0003__x0015_Ã£]_x001F_`?_x0003__x0018__x001C_´3 ?ÍRZ%³x?&lt;Õt)ox?C_x001A_?9_x0011_ì?_x0001__x0012_&lt;HÜx?­Gn}_x0010_T}?ð¾lÑÍRS?_x0018_ÐKMþ¸Q?5b_x000F_¬%_x0013_a?èx__x001D_ Fx?È~ÂfÕ_x000C_?_x001D_ézðB?ÊX3ûn_x0001_%?_x0001__x0002_9X/[?Èðq2Âl?CÓî¿*`?T¢7ÃU?þ Ñì¯¥e?Ñt_x000E_å¾Á{?1y:Güb?Î0Â\Cæc?_x0011_-ÆÙ_x001E_?à'õy?#V,_x001C_Ñ_x001E_?U&amp;\þ-n?_x0004_bT K_x0019_?EÕÍjÆp?û_x0015_wÓÿIh?â0_x000C_·»`?Ï}ó£_x0017_b?#_x001A_~~·u?,ûÂR?êåÎFi)?F}¿6_x0019_\?î_x0002_}=?Þ¦´z÷q?9O-ówJz?_x0016__x0011__x001D_ ¡?è½å¿¡k-?Ñ_x0001_xõ_x0014_|?½jáaC?Ä"%_x000C__x0011_|?\mo=¥	p?ßzª§×T?&gt;_H_x001E__x0005__x0007_ºEP?ù´â®#tZ?hÓ°çz?ìgà_x0002_%©?Ö_x0002_àæ#jv?è¿ó×SEL?¾C+_x0003_{?Ä+¸_x000E__x001F_éd?hé_x000E_ôÿa}?Ê2oà?Z?°f-ábr?ô4W`Ñ?÷&gt;þ_x0011_ÞÄó¦A?n½ùsØp?1ú_x0008_?_x0003_ëÉ_m?Å:(d3'?Æ$¶¬M?·[¿»×T?£ ßimW?_x0015__x000D_¤=Rc?Î&lt;é_x0011__x001D_h?s_x000C_1ÎÑ¢f? 1q8 ?_x0010_hl)ÔN?¤_x0004__x0006_q6?½/_x0010_J¥`?evdô?º¼_x0008_¥}L?;æò?7_x0001_?ôûsu_x001C_Er?«_x000C__x001D_`òù&gt;_x0004__x0005_ÞOí¸µs?ê_x0013_P_x0003__x0018_?Â_x0013__x0011_=ÄËq?¢-ÍôOw?÷_å_x0003_QU?ÅFHü_x001D_IE?_x0011_W_x0001_mpf?5ú_x0001_§7j?66ÕW^?(ääÆs?ä_x000F__x000B_@FÚÉ&gt;Hf_x001A__x001C_Ð9s?_x0010_¾%_x001A_ST?ì|báúq?eÒ»_x001F_yºi?yü¦'zL?_x0007_+_x001D_ÒÏ?\_x0002_-Ðq?_x001A_Yÿû)õH?_x0006_Ü/²I(i?·_x0002__x001F_¬òèI?ÆI_x0019_)_x0010_qk?üáI$d?µ1I_x0018__x0018_x?Ò¯Ñdíä?ÒnV_x0016_?Z®=&amp;_x0004_b?â*h@`?_x0007__x001C_g_x0019_t?Õ_x001D_Si+ôm?yI ü_x0001_y?ê_x0001_²à_x0001__x0002_n¯?ÁæWh?_x0008_qq&amp;Aës?:óÔÈ¨g?¹u)·êz?.	SÞU?¦_x0011_Mç*K?ÊÆ_x001A_¾Ô)c?n¼¡/_x0012_?_x0018_A;jØ£?ÇWªoQ_x0007_?¸_x000C_.,?_x0006_&amp;ÕzN?¬J&amp;[v¹j?_x001D_¢ZbòÀg?¤	ÕËç_x001A_z?P[Ôºåw?ÖZÆøC`f?}ø_x0010_·kQ?¹ßu?þE^?êîÆè¯µz?_x000C_¥§ÿY?_x0001_ÔÖþy?_¯"Þ_x0019_®f?×ñX1ÇÕh?8¤;IE}?MÄ¨_x000D_´?2ú_x0015_ÁÎa?|à;ú³r\?ÕVÓ#Ê§?r®XV?&gt;C_x000C_òÜh?_x0001__x0003_{ß_x0012_Y0ëZ?Ø	×wP?ÜwÂÄ`?`Òh:Ê6u?èTôhÎ&gt;?¼_x0019_¦Þd?Æ`àÆ3Y?	Ï0v?_x0010_¦¹+³z?w0é$f?´$,b¿?'_x000D_êk_x001F_W?_x0014_N_x000D_#Gu?Àôq_x0013_«A?n~#IÖØc?Q	Q:Ì_x000F_d?UeÂSâ_x0010_?vë,Öu?óE±NF]l?_x001B_¬õ,×¡j?ò_x0002_Â_x0019_k=j?Àî¬Nk?æ_x0010_1©;?¶¶#_x0003_pÃ'?NÊ_x0007__x0005_p?5ÄMªo?\®­¹UQZ?¬M_x0011_o_t?¥_x0016_q_x000F__x000B_ ?O_x0014_:ø_x001C_o?_x0003__x000B_1Æê_x0017_P?KÍ_x0001_B_x0002__x0003_ð]b?,. ¦üZ?÷Î\GåBt?Ê_x0002__x0013_» m?-¡ø2G´c?SO²ºs?_x0006_G*nã`?©ÒXîáK_x0004_?ÌG@Z.q?aË-÷Ê_x000D_}?Ù6_x000F_9-¼T?8	Â©_x0016_?? &lt;ð7À¡\?¸s_x0016_ZL?i#r_x000B_Hs?eÞ_x000B_¡ÝÚ~?ÿ_x0003_À°jc? ãÖõ?ì_x000D__x0011__x0001__a?âí22?7Þ_x0010__x001D_ò\?.!Ö/µ:e?_x000F_ys 6J?_x000C_ _x0015_»_x000F_)?_x001C_Ãg&gt;Ðr?_x001F_ù G_x0016_Vr?oÕ_?%W?´"4_»N? ¶}_x001E_c?®ÃFÎZ_x001B_^?u | óIr?_x001E_Í_x0002_xÂsw?_x0001__x0004_ËcÓô[\?'¹çûr?(¬5¢EÃ`?¯¬_x0001_~m?±­Q\L?ÿÕdøc_?_x0010_û_x0005_Þ~?s_x001A_¬_x0014__x001A_V&amp;?¶`³2àb?Ã×m-ÓÒz?,áÇKz?ºoi&lt;Ê$}?ód`YÅh?Ñ´_x0013_D*õ}?õ9Ù&lt;/|y?_x0015_Èh_x000C_ï0E?_x0006_MÿEAcl?_nøÃðt?ÍÀ_x001D_¹Ùãq?4%Lâç_?o.&gt;g8Pk??Ü&lt;iOii?Åz_x0010_¥áa?_x0011_4_x001C_ôúR?SrýÇa?|òl0ÈNp?	¬Ìy_x0017_q?_x0006_T-_x0002_Í&gt;?×¼5Or?_x000B_|Ú N,?3K_x0003_Däm?0)_x0019__x0001__x0002__x0003__x001C_y?|`_x0008_X_x001A__x001C_Z?jh=¿ãp?_x0008_^Î&amp;ÿ@?_x000B_ÂÚC?-3_x0005_+é}?_x0019_¹q£~_x0015_g?ú¸ò_x0010_5bb?d¶à«Ñ°[?_x0004_0Ý¤é5?@&gt;VH_x0012_tp?ÑéQÍ_x0007_»p?TÄBG?Õé¥_x001F_Çf?Ä sTp?ÆÛEO&gt;?m½½¾9}?_x000F_P}ö®§G?h_x000C_Í!n¡_x001B_?éÒ¼_x001D_¤_x0018_U?Î\ÇVF?R¼øFqé?©ÛTFæh?&lt;à^Wq?b"_x0013_3?éùÛT¨¦?yç½_C?B¡¬ë5?s&lt;_x0017_ï)U?GB-Q?6ÞOÙÑUy?GÐÔE+	t?_x0001__x0003___x0002_Ç÷`D?$®äöæ?_x0004_¦¸_x000F_ZøG?_x0002_ãBÿ_x0011_r?´Vs_x001F_Gc?C¤{#&gt;:?GI?É0n?_x000D__x0005__x000C_¥þÔ_x0013_?äÙ¡,r_v?ªsí!Ñ_x0006_r?è°¬ïê²m?£_x0001__x0019_Òß?ð_x0011_ù"w_x000B_w?kO tý­y?_x0019_§Çë²t?|,¼Uºo?2¸c/R"?ô¦þ¾ß??g&amp;"½l|?§uU+ò?[\t?_x0017_&lt;x?´í¼@mF?Á_x001B_!_x0014__x0006_@?û&gt;_x0001_êJ¦a?4_x001A__x0014_ÜY_x001A_?siêeNµw?9ª}gt?Ù_x000E_áH2Ês?Î¢p_x001C_~$f?Ã¯_x0010_«B¢?·±Ç&gt;_x0003_{?Ôë$g_x0002__x0004_¶u?ô_x0007__x001C_	_x001A__x0015_?Ï_x0015__U_x0006_?`AIß1q?_x0017_¡¿_º¼c? _x0004_¬ï6?WÝ_x0005_3_x0019_?°_x0010_0ùÔ/U?+hL&gt;Âq?íÑO,x?B¹Áà_x0013_G?M`: âD}?ß_x0003_b&amp;ÔÔ2?_x000C_L¨,X??ÒG/-?_x0015_ïÌe¥&lt;t?_x000B_9&gt;_x001C_øgy?«©ïÓp«?_x0002_;ìh_x001D_Fu?ypBM_x0011_V?è´¬ùÿ_x001C_v?_x0013__x000F__x0001_¾É?* _x001B_Oûð{?)ÁÃzúÐ?ÖJ±c?A|ÚÑÜS?NÎcg$4?ù_x0016__x0016_ B?ÏÆË_x000F_N?g?$|&amp;0?é¯íÙo?M e)½p?_x0001__x0002_sYïÑ£÷~?*_x001B_/CS?&lt;¾^¿û_x0004_P?[ý9_x0018_r?z-'_x0004_ùp?_x0008_&gt;/Àí5w?(ý_x000C_X?c{õòÅGu?Ã_x0011_»_x0002_V?&gt;â©Wà_x001F_?ß ªÖk?M_x001A_ÐÞÍp~?I/_x0017__x000D_kY?§Ú¸ #±p?½_x0016_üGÌp?c_x0019_V´ÌA?ª_x0004_3/­[i?¬ÓÔv³â:?$¾«T?²eÃc/y?_x0015_eûvßè|?Km?_x000E_ï~,FÔg?º­@.CØ?é×85mE?Ï_x0006_Î_x0019_e?6¹Mëþ_x001C_Z?[¿_x000F_æ]?ÎtTzØY?\¼¬Á:ºx?_x0016_Öð*±_x001B_I?_x0013_Gñ9_x0003__x000B_ãY?µ{×v?B_x0004_ñ_x0018__ X?9ÈhU¶_x0012_=?û_x0015_w#`h?_x0002_ÿeé7Ùu?0_x001D_wÌm?Ú_x0015__x0003_]|?÷×_x0005_ÉNv?¶¥o `?¨_x001C__x0012_­y?Ø=XPD`?¨ð\_x0007__x0011_O?Á_x0006_øà3SB?Ñº¤â$g?%\"$vC`?É¾î_x0003_{h?¸ÃÜ_x0002_ ?¡Ôsw_n?_x0014_cÌ(c?ðJb&gt;?käCIA_x0001_n?&amp;|_x0001_6\/~?ðE¾N@{?ÃÃ_x001F_¦_x0007_¸?Ñ ííõõo?n	Az?_x0008_Ë4Îm?Wó½´A#J?qyîßðq?T¾«p__x0014_w?îÉË)`?_x0004_	2°ïXóq?ìÜK_x0005_?_x0003_»ÁÇZ?MP_x0010_ä}?9júíN_x001C_W?_x0012_$âU_x001E__x001A_S?_x000B_Ü_x0002_á§9\?ûû@_x0006_w?ØiÅ;	?Ë-_x0006_&gt;h_x0019_`?_x0008_`?_x000E__x0018_ÖDÿs?+_x0007_§û	É?ÆBìóª_x000C_?&amp;Æù­öÃ?eH«;Eñg?zã-$_x0001_cz?&lt;é ¾?_x0015_!ÏÚQm?_x0018_°_x0010__x001D_©_x0017_P?)ã`4Y?fÊÈrÁl?©m'ÌOx?\Ý´O"V?_x0011__ß"0)?_x001A_døíJºQ?)¯m¨è.?x_x0019_êüP?8È³KÆ/4?:÷Ö&lt;_F?¼ë]g_x000D_¶k?¸D_x0001__x0002__x0019_?_x000B_î_x0010_3.¤G?6Éöð_x0006_M?ØÃl&gt;Nt?ãÚ_x0001_Ør?ãÈñ5}c?_x0013_+ÉN«ït?ýURËYáp?3VÝýd_x001F_?ZX_x0004_f,?_x0011_(%»h?õWRCµs?\üìèÁ4?¢»_x0001_üe?u(ÝåÏ?ù~yøÖËZ?_x0017_×â*Ãä`?Q_x0001_"_x0018_ëä?ãå?_}?Ô£\E_x0008_ä?Eº,+_x001D_¥?¬Ci?ágüZ_x0013_S?²÷ãüJÆJ?çä/0Kv?Ôõ_x0016_OÛ©a?_x001C_ä  _x0013_{?¨ü½\9?_x0004__x0002_-?ncv_x0005_ªh?_x001B_zö_x000B_:_x000B_{?$Øweµ²I?_x0002__x0005_í¡íÂt?àÏ®pt¤r?4©j_x0008_¹c?Y:_Üù_x0011_r?4µ_x000C_¹,?]ÅòO_x0010_T?e_x000F_*³ }?ÿ¼a¼Þ¾Q?!£M`äf?ÿ÷_x0004_??½Þò«±e?_x0001_¢Þ8t?åK_x000D_ø;çf?Òº__x0015_H?Ù0fö_x001C_D?ØÞli1eq?¬~¼ð.*a?çãhÀ_x0018_E?9ôxSe?[U´Ræf?äøªµ­RD?1@Ä¾j?ED_x001B_+Day?³|ÅÝÌ'n?_x0003__x0008_ð_x0011_p?ÇÁ._x001E_Þli?Â9¥YÌ¥6?_x0007_a¹ûÜ&lt;?eù¿ÎG8f?ôÞ_x0017_ë_x001E_?]F_x000F_§¯1m?_x000D_iß_x0001__x0004_Ã´W?_x000D_¿	~_x000E_l?®Î!z_x0005_åu?Ôü*p­¶{? ÜØé^Aq?_x001A_î±_x0019_|?_x0014_+_x0012_B@?òÁØ¶)c?Ç_x0002__x001B_SZÄ/?* ò_x001A_J_x001F_?_x000C_N_x0019_m?t?¡ï_x0014_Ç°Ü?xyZ6Ûj5?¶jÇJúL?_x0003__x0015_Ã£]_x001F_`?_x0003__x0018__x001C_´3 ?ÍRZ%³x?&lt;Õt)ox?C_x001A_?9_x0011_ì?_x0001__x0012_&lt;HÜx?­Gn}_x0010_T}?ð¾lÑÍRS?_x0018_ÐKMþ¸Q?5b_x000F_¬%_x0013_a?èx__x001D_ Fx?È~ÂfÕ_x000C_?_x001D_ézðB?ÊX3ûn_x0001_%?9X/[?Èðq2Âl?CÓî¿*`?T¢7ÃU?_x0001__x0003_þ Ñì¯¥e?Ñt_x000E_å¾Á{?1y:Güb?Î0Â\Cæc?_x0011_-ÆÙ_x001E_?à'õy?#V,_x001C_Ñ_x001E_?U&amp;\þ-n?_x0004_bT K_x0019_?EÕÍjÆp?û_x0015_wÓÿIh?â0_x000C_·»`?Ï}ó£_x0017_b?#_x001A_~~·u?,ûÂR?êåÎFi)?F}¿6_x0019_\?î_x0003_}=?Þ¦´z÷q?9O-ówJz?_x0016__x0011__x001D_ ¡?è½å¿¡k-?Ñ_x0001_xõ_x0014_|?½jáaC?Ä"%_x000C__x0011_|?\mo=¥	p?ßzª§×T?&gt;_H_x001E_ºEP?ù´â®#tZ?hÓ°çz?ìgà_x0002_%©?Ö_x0002_àæ_x0002__x0005_#jv?è¿ó×SEL?¾C+_x0003_{?Ä+¸_x000E__x001F_éd?hé_x000E_ôÿa}?Ê2oà?Z?°f-ábr?ô4W`Ñ?÷&gt;þ_x0011_ÞÄó¦A?n½ùsØp?1ú_x0008_?_x0003_ëÉ_m?Å:(d3'?Æ$¶¬M?·[¿»×T?£ ßimW?_x0015__x000D_¤=Rc?Î&lt;é_x0011__x001D_h?s_x000C_1ÎÑ¢f? 1q8 ?_x0010_hl)ÔN?¤_x0004__x0006_q6?½/_x0010_J¥`?evdô?º¼_x0008_¥}L?;æò?7_x0001_?ôûsu_x001C_Er?«_x000C__x001D_`òù&gt;ÞOí¸µs?ê_x0013_P_x0003__x0018_?Â_x0013__x0011_=ÄËq?¢-ÍôOw?_x0004__x0005_÷_å_x0003_QU?ÅFHü_x001D_IE?_x0011_W_x0001_mpf?5ú_x0001_§7j?66ÕW^?(ääÆs?ä_x000F__x000B_@FÚÉ&gt;Hf_x001A__x001C_Ð9s?_x0010_¾%_x001A_ST?ì|báúq?eÒ»_x001F_yºi?yü¦'zL?_x0007_+_x001D_ÒÏ?\_x0002_-Ðq?_x001A_Yÿû)õH?_x0006_Ü/²I(i?·_x0002__x001F_¬òèI?ÆI_x0019_)_x0010_qk?üáI$d?µ1I_x0018__x0018_x?Ò¯Ñdíä?ÒnV_x0016_?Z®=&amp;_x0004_b?â*h@`?_x0007__x001C_g_x0019_t?Õ_x001D_Si+ôm?yI ü_x0001_y?ê_x0001_²àn¯?ÁæWh?_x0008_qq&amp;Aës?:óÔÈ¨g?¹u)·_x0001__x0002_êz?.	SÞU?¦_x0011_Mç*K?ÊÆ_x001A_¾Ô)c?n¼¡/_x0012_?_x0018_A;jØ£?ÇWªoQ_x0007_?¸_x000C_.,?_x0006_&amp;ÕzN?¬J&amp;[v¹j?_x001D_¢ZbòÀg?¤	ÕËç_x001A_z?P[Ôºåw?ÖZÆøC`f?}ø_x0010_·kQ?¹ßu?þE^?êîÆè¯µz?_x000C_¥§ÿY?_x0001_ÔÖþy?_¯"Þ_x0019_®f?×ñX1ÇÕh?8¤;IE}?MÄ¨_x000D_´?2ú_x0015_ÁÎa?|à;ú³r\?ÕVÓ#Ê§?r®XV?&gt;C_x000C_òÜh?{ß_x0012_Y0ëZ?Ø	×wP?ÜwÂÄ`?`Òh:Ê6u?</t>
  </si>
  <si>
    <t>87ed863247a2c81fe6a4718051817af8_x0001__x0003_èTôhÎ&gt;?¼_x0019_¦Þd?Æ`àÆ3Y?	Ï0v?_x0010_¦¹+³z?w0é$f?´$,b¿?'_x000D_êk_x001F_W?_x0014_N_x000D_#Gu?Àôq_x0013_«A?n~#IÖØc?Q	Q:Ì_x000F_d?UeÂSâ_x0010_?vë,Öu?óE±NF]l?_x001B_¬õ,×¡j?ò_x0002_Â_x0019_k=j?Àî¬Nk?æ_x0010_1©;?¶¶#_x0003_pÃ'?NÊ_x0007__x0005_p?5ÄMªo?\®­¹UQZ?¬M_x0011_o_t?¥_x0016_q_x000F__x000B_ ?O_x0014_:ø_x001C_o?_x0003__x000B_1Æê_x0017_P?KÍ_x0001_Bð]b?,. ¦üZ?÷Î\GåBt?Ê_x0001__x0013_» m?-¡ø2_x0002__x0003_G´c?SO²ºs?_x0006_G*nã`?©ÒXîáK_x0004_?ÌG@Z.q?aË-÷Ê_x000D_}?Ù6_x000F_9-¼T?8	Â©_x0016_?? &lt;ð7À¡\?¸s_x0016_ZL?i#r_x000B_Hs?eÞ_x000B_¡ÝÚ~?ÿ_x0003_À°jc? ãÖõ?ì_x000D__x0011__x0001__a?âí22?7Þ_x0010__x001D_ò\?.!Ö/µ:e?_x000F_ys 6J?_x000C_ _x0015_»_x000F_)?_x001C_Ãg&gt;Ðr?_x001F_ù G_x0016_Vr?oÕ_?%W?´"4_»N? ¶}_x001E_c?®ÃFÎZ_x001B_^?u | óIr?_x001E_Í_x0002_xÂsw?ËcÓô[\?'¹çûr?(¬5¢EÃ`?¯¬_x0002_~m?_x0001__x0004_±­Q\L?ÿÕdøc_?_x0010_û_x0005_Þ~?s_x001A_¬_x0014__x001A_V&amp;?¶`³2àb?Ã×m-ÓÒz?,áÇKz?ºoi&lt;Ê$}?ód`YÅh?Ñ´_x0013_D*õ}?õ9Ù&lt;/|y?_x0015_Èh_x000C_ï0E?_x0006_MÿEAcl?_nøÃðt?ÍÀ_x001D_¹Ùãq?4%Lâç_?o.&gt;g8Pk??Ü&lt;iOii?Åz_x0010_¥áa?_x0011_4_x001C_ôúR?SrýÇa?|òl0ÈNp?	¬Ìy_x0017_q?_x0006_T-_x0002_Í&gt;?×¼5Or?_x000B_|Ú N,?3K_x0003_Däm?0)_x0019__x0003__x001C_y?|`_x0008_X_x001A__x001C_Z?jh=¿ãp?_x0008_^Î&amp;ÿ@?_x000B_Â_x0001__x0003_ÚC?-3_x0005_+é}?_x0019_¹q£~_x0015_g?ú¸ò_x0010_5bb?d¶à«Ñ°[?_x0004_0Ý¤é5?@&gt;VH_x0012_tp?ÑéQÍ_x0007_»p?TÄBG?Õé¥_x001F_Çf?Ä sTp?ÆÛEO&gt;?m½½¾9}?_x000F_P}ö®§G?h_x000C_Í!n¡_x001B_?éÒ¼_x001D_¤_x0018_U?Î\ÇVF?R¼øFqé?©ÛTFæh?&lt;à^Wq?b"_x0013_3?éùÛT¨¦?yç½_C?B¡¬ë5?s&lt;_x0017_ï)U?GB-Q?6ÞOÙÑUy?GÐÔE+	t?__x0002_Ç÷`D?$®äöæ?_x0004_¦¸_x000F_ZøG?_x0002_ãBÿ_x0011_r?_x0001__x0002_´Vs_x001F_Gc?C¤{#&gt;:?GI?É0n?_x000D__x0005__x000C_¥þÔ_x0013_?äÙ¡,r_v?ªsí!Ñ_x0006_r?è°¬ïê²m?£_x0001__x0019_Òß?ð_x0011_ù"w_x000B_w?kO tý­y?_x0019_§Çë²t?|,¼Uºo?2¸c/R"?ô¦þ¾ß??g&amp;"½l|?§uU+ò?[\t?_x0017_&lt;x?´í¼@mF?Á_x001B_!_x0014__x0006_@?û&gt;_x0001_êJ¦a?4_x001A__x0014_ÜY_x001A_?siêeNµw?9ª}gt?Ù_x000E_áH2Ês?Î¢p_x001C_~$f?Ã¯_x0010_«B¢?·±Ç&gt;_x0002_{?Ôë$g¶u?ô_x0007__x001C_	_x001A__x0015_?Ï_x0015__U_x0006_?`AIß1q?_x0017_¡¿__x0002__x0006_º¼c? _x0006_¬ï6?WÝ_x0005_3_x0019_?°_x0010_0ùÔ/U?+hL&gt;Âq?íÑO,x?B¹Áà_x0013_G?M`: âD}?ß_x0003_b&amp;ÔÔ2?_x000C_L¨,X??ÒG/-?_x0015_ïÌe¥&lt;t?_x000B_9&gt;_x001C_øgy?«©ïÓp«?_x0002_;ìh_x001D_Fu?ypBM_x0011_V?è´¬ùÿ_x001C_v?_x0013__x000F__x0001_¾É?* _x001B_Oûð{?)ÁÃzúÐ?ÖJ±c?A|ÚÑÜS?NÎcg$4?ù_x0016__x0016_ B?ÏÆË_x000F_N?g?$|&amp;0?é¯íÙo?M e)½p?sYïÑ£÷~?*_x001B_/CS?&lt;¾^¿û_x0004_P?[ý9_x0018_r?_x0001__x0002_z-'_x0004_ùp?_x0008_&gt;/Àí5w?(ý_x000C_X?c{õòÅGu?Ã_x0011_»_x0002_V?&gt;â©Wà_x001F_?ß ªÖk?M_x001A_ÐÞÍp~?I/_x0017__x000D_kY?§Ú¸ #±p?½_x0016_üGÌp?c_x0019_V´ÌA?ª_x0004_3/­[i?¬ÓÔv³â:?$¾«T?²eÃc/y?_x0015_eûvßè|?Km?_x000E_ï~,FÔg?º­@.CØ?é×85mE?Ï_x0006_Î_x0019_e?6¹Mëþ_x001C_Z?[¿_x000F_æ]?ÎtTzØY?\¼¬Á:ºx?_x0016_Öð*±_x001B_I?_x0013_Gñ9ãY?µ{×v?B_x0004_ñ_x0018__ X?9ÈhU¶_x0012_=?û_x0015_w#_x0004__x000B_`h?_x0002_ÿeé7Ùu?0_x001D_wÌm?Ú_x0015__x0004_]|?÷×_x0005_ÉNv?¶¥o `?¨_x001C__x0012_­y?Ø=XPD`?¨ð\_x0007__x0011_O?Á_x0006_øà3SB?Ñº¤â$g?%\"$vC`?É¾î_x0004_{h?¸ÃÜ_x0002_ ?¡Ôsw_n?_x0014_cÌ(c?ðJb&gt;?käCIA_x0001_n?&amp;|_x0001_6\/~?ðE¾N@{?ÃÃ_x001F_¦_x0007_¸?Ñ ííõõo?n	Az?_x0008_Ë4Îm?Wó½´A#J?qyîßðq?T¾«p__x0014_w?îÉË)`?2°ïXóq?ìÜK_x0005_?_x0003_»ÁÇZ?MP_x0010_ä}?_x0003__x0004_9júíN_x001C_W?_x0012_$âU_x001E__x001A_S?_x000B_Ü_x0002_á§9\?ûû@_x0006_w?ØiÅ;_x0004_?Ë-_x0006_&gt;h_x0019_`?_x0008_`?_x000E__x0018_ÖDÿs?+_x0007_§û_x0004_É?ÆBìóª_x000C_?&amp;Æù­öÃ?eH«;Eñg?zã-$_x0001_cz?&lt;é ¾?_x0015_!ÏÚQm?_x0018_°_x0010__x001D_©_x0017_P?)ã`4Y?fÊÈrÁl?©m'ÌOx?\Ý´O"V?_x0011__ß"0)?_x001A_døíJºQ?)¯m¨è.?x_x0019_êüP?8È³KÆ/4?:÷Ö&lt;_F?¼ë]g_x000D_¶k?¸D_x0019_?_x000B_î_x0010_3.¤G?6Éöð_x0006_M?ØÃl&gt;Nt?ãÚ_x0003__x0001__x0002_Ør?ãÈñ5}c?_x0013_+ÉN«ït?ýURËYáp?3VÝýd_x001F_?ZX_x0004_f,?_x0011_(%»h?õWRCµs?\üìèÁ4?¢»_x0001_üe?u(ÝåÏ?ù~yøÖËZ?_x0017_×â*Ãä`?Q_x0001_"_x0018_ëä?ãå?_}?Ô£\E_x0008_ä?Eº,+_x001D_¥?¬Ci?ágüZ_x0013_S?²÷ãüJÆJ?çä/0Kv?Ôõ_x0016_OÛ©a?_x001C_ä  _x0013_{?¨ü½\9?_x0004__x0002_-?ncv_x0005_ªh?_x001B_zö_x000B_:_x000B_{?$Øweµ²I?í¡íÂt?àÏ®pt¤r?4©j_x0008_¹c?Y:_Üù_x0011_r?_x0002__x0006_4µ_x000C_¹,?]ÅòO_x0010_T?e_x000F_*³ }?ÿ¼a¼Þ¾Q?!£M`äf?ÿ÷_x0004_??½Þò«±e?_x0001_¢Þ8t?åK_x000D_ø;çf?Òº__x0015_H?Ù0fö_x001C_D?ØÞli1eq?¬~¼ð.*a?çãhÀ_x0018_E?9ôxSe?[U´Ræf?äøªµ­RD?1@Ä¾j?ED_x001B_+Day?³|ÅÝÌ'n?_x0003__x0008_ð_x0011_p?ÇÁ._x001E_Þli?Â9¥YÌ¥6?_x0007_a¹ûÜ&lt;?eù¿ÎG8f?ôÞ_x0017_ë_x001E_?]F_x000F_§¯1m?_x000D_ißÃ´W?_x000D_¿	~_x000E_l?®Î!z_x0005_åu?Ôü*p­¶{? ÜØé_x0001__x0004_^Aq?_x001A_î±_x0019_|?_x0014_+_x0012_B@?òÁØ¶)c?Ç_x0002__x001B_SZÄ/?* ò_x001A_J_x001F_?_x000C_N_x0019_m?t?¡ï_x0014_Ç°Ü?xyZ6Ûj5?¶jÇJúL?_x0003__x0015_Ã£]_x001F_`?_x0003__x0018__x001C_´3 ?ÍRZ%³x?&lt;Õt)ox?C_x001A_?9_x0011_ì?_x0001__x0012_&lt;HÜx?­Gn}_x0010_T}?ð¾lÑÍRS?_x0018_ÐKMþ¸Q?5b_x000F_¬%_x0013_a?èx__x001D_ Fx?È~ÂfÕ_x000C_?_x001D_ézðB?ÊX3ûn_x0001_%?9X/[?Èðq2Âl?CÓî¿*`?T¢7ÃU?þ Ñì¯¥e?Ñt_x000E_å¾Á{?1y:Güb?Î0Â\Cæc?_x0001__x0005__x0011_-ÆÙ_x001E_?à'õy?#V,_x001C_Ñ_x001E_?U&amp;\þ-n?_x0004_bT K_x0019_?EÕÍjÆp?û_x0015_wÓÿIh?â0_x000C_·»`?Ï}ó£_x0017_b?#_x001A_~~·u?,ûÂR?êåÎFi)?F}¿6_x0019_\?î_x0005_}=?Þ¦´z÷q?9O-ówJz?_x0016__x0011__x001D_ ¡?è½å¿¡k-?Ñ_x0001_xõ_x0014_|?½jáaC?Ä"%_x000C__x0011_|?\mo=¥	p?ßzª§×T?&gt;_H_x001E_ºEP?ù´â®#tZ?hÓ°çz?ìgà_x0002_%©?Ö_x0002_àæ#jv?è¿ó×SEL?¾C+_x0003_{?Ä+¸_x000E__x001F_éd?hé_x000E_ô_x0002__x0005_ÿa}?Ê2oà?Z?°f-ábr?ô4W`Ñ?÷&gt;þ_x0011_ÞÄó¦A?n½ùsØp?1ú_x0008_?_x0003_ëÉ_m?Å:(d3'?Æ$¶¬M?·[¿»×T?£ ßimW?_x0015__x000D_¤=Rc?Î&lt;é_x0011__x001D_h?s_x000C_1ÎÑ¢f? 1q8 ?_x0010_hl)ÔN?¤_x0004__x0006_q6?½/_x0010_J¥`?evdô?º¼_x0008_¥}L?;æò?7_x0001_?ôûsu_x001C_Er?«_x000C__x001D_`òù&gt;ÞOí¸µs?ê_x0013_P_x0003__x0018_?Â_x0013__x0011_=ÄËq?¢-ÍôOw?÷_å_x0003_QU?ÅFHü_x001D_IE?_x0011_W_x0001_mpf?5ú_x0001_§7j?_x0003__x0004_66ÕW^?(ääÆs?ä_x000F__x000B_@FÚÉ&gt;Hf_x001A__x001C_Ð9s?_x0010_¾%_x001A_ST?ì|báúq?eÒ»_x001F_yºi?yü¦'zL?_x0007_+_x001D_ÒÏ?\_x0002_-Ðq?_x001A_Yÿû)õH?_x0006_Ü/²I(i?·_x0002__x001F_¬òèI?ÆI_x0019_)_x0010_qk?üáI$d?µ1I_x0018__x0018_x?Ò¯Ñdíä?ÒnV_x0016_?Z®=&amp;_x0003_b?â*h@`?_x0007__x001C_g_x0019_t?Õ_x001D_Si+ôm?yI ü_x0001_y?ê_x0001_²àn¯?ÁæWh?_x0008_qq&amp;Aës?:óÔÈ¨g?¹u)·êz?.	SÞU?¦_x0011_Mç*K?ÊÆ_x001A_¾Ô)c?n¼¡_x0001__x0002_/_x0012_?_x0018_A;jØ£?ÇWªoQ_x0007_?¸_x000C_.,?_x0006_&amp;ÕzN?¬J&amp;[v¹j?_x001D_¢ZbòÀg?¤	ÕËç_x001A_z?P[Ôºåw?ÖZÆøC`f?}ø_x0010_·kQ?¹ßu?þE^?êîÆè¯µz?_x000C_¥§ÿY?_x0001_ÔÖþy?_¯"Þ_x0019_®f?×ñX1ÇÕh?8¤;IE}?MÄ¨_x000D_´?2ú_x0015_ÁÎa?|à;ú³r\?ÕVÓ#Ê§?r®XV?&gt;C_x000C_òÜh?{ß_x0012_Y0ëZ?Ø	×wP?ÜwÂÄ`?`Òh:Ê6u?èTôhÎ&gt;?¼_x0019_¦Þd?Æ`àÆ3Y?	Ï0v?_x0001__x0003__x0010_¦¹+³z?w0é$f?´$,b¿?'_x000D_êk_x001F_W?_x0014_N_x000D_#Gu?Àôq_x0013_«A?n~#IÖØc?Q	Q:Ì_x000F_d?UeÂSâ_x0010_?vë,Öu?óE±NF]l?_x001B_¬õ,×¡j?ò_x0002_Â_x0019_k=j?Àî¬Nk?æ_x0010_1©;?¶¶#_x0003_pÃ'?NÊ_x0007__x0005_p?5ÄMªo?\®­¹UQZ?¬M_x0011_o_t?¥_x0016_q_x000F__x000B_ ?O_x0014_:ø_x001C_o?_x0003__x000B_1Æê_x0017_P?KÍ_x0001_Bð]b?,. ¦üZ?÷Î\GåBt?Ê_x0001__x0013_» m?-¡ø2G´c?SO²ºs?_x0006_G*nã`?©ÒXîáK_x0004_?ÌG@_x0002__x0003_Z.q?aË-÷Ê_x000D_}?Ù6_x000F_9-¼T?8	Â©_x0016_?? &lt;ð7À¡\?¸s_x0016_ZL?i#r_x000B_Hs?eÞ_x000B_¡ÝÚ~?ÿ_x0003_À°jc? ãÖõ?ì_x000D__x0011__x0001__a?âí22?7Þ_x0010__x001D_ò\?.!Ö/µ:e?_x000F_ys 6J?_x000C_ _x0015_»_x000F_)?_x001C_Ãg&gt;Ðr?_x001F_ù G_x0016_Vr?oÕ_?%W?´"4_»N? ¶}_x001E_c?®ÃFÎZ_x001B_^?u | óIr?_x001E_Í_x0002_xÂsw?ËcÓô[\?'¹çûr?(¬5¢EÃ`?¯¬_x0002_~m?±­Q\L?ÿÕdøc_?_x0010_û_x0005_Þ~?s_x001A_¬_x0014__x001A_V&amp;?_x0001__x0004_¶`³2àb?Ã×m-ÓÒz?,áÇKz?ºoi&lt;Ê$}?ód`YÅh?Ñ´_x0013_D*õ}?õ9Ù&lt;/|y?_x0015_Èh_x000C_ï0E?_x0006_MÿEAcl?_nøÃðt?ÍÀ_x001D_¹Ùãq?4%Lâç_?o.&gt;g8Pk??Ü&lt;iOii?Åz_x0010_¥áa?_x0011_4_x001C_ôúR?SrýÇa?|òl0ÈNp?	¬Ìy_x0017_q?_x0006_T-_x0002_Í&gt;?×¼5Or?_x000B_|Ú N,?3K_x0003_Däm?0)_x0019__x0003__x001C_y?|`_x0008_X_x001A__x001C_Z?jh=¿ãp?_x0008_^Î&amp;ÿ@?_x000B_ÂÚC?-3_x0005_+é}?_x0019_¹q£~_x0015_g?ú¸ò_x0010_5bb?d¶à«_x0001__x0003_Ñ°[?_x0004_0Ý¤é5?@&gt;VH_x0012_tp?ÑéQÍ_x0007_»p?TÄBG?Õé¥_x001F_Çf?Ä sTp?ÆÛEO&gt;?m½½¾9}?_x000F_P}ö®§G?h_x000C_Í!n¡_x001B_?éÒ¼_x001D_¤_x0018_U?Î\ÇVF?R¼øFqé?©ÛTFæh?&lt;à^Wq?b"_x0013_3?éùÛT¨¦?yç½_C?B¡¬ë5?s&lt;_x0017_ï)U?GB-Q?6ÞOÙÑUy?GÐÔE+	t?__x0002_Ç÷`D?$®äöæ?_x0004_¦¸_x000F_ZøG?_x0002_ãBÿ_x0011_r?´Vs_x001F_Gc?C¤{#&gt;:?GI?É0n?_x000D__x0005__x000C_¥þÔ_x0013_?_x0001__x0002_äÙ¡,r_v?ªsí!Ñ_x0006_r?è°¬ïê²m?£_x0001__x0019_Òß?ð_x0011_ù"w_x000B_w?kO tý­y?_x0019_§Çë²t?|,¼Uºo?2¸c/R"?ô¦þ¾ß??g&amp;"½l|?§uU+ò?[\t?_x0017_&lt;x?´í¼@mF?Á_x001B_!_x0014__x0006_@?û&gt;_x0001_êJ¦a?4_x001A__x0014_ÜY_x001A_?siêeNµw?9ª}gt?Ù_x000E_áH2Ês?Î¢p_x001C_~$f?Ã¯_x0010_«B¢?·±Ç&gt;_x0002_{?Ôë$g¶u?ô_x0007__x001C_	_x001A__x0015_?Ï_x0015__U_x0006_?`AIß1q?_x0017_¡¿_º¼c? _x0002_¬ï6?WÝ_x0005_3_x0019_?°_x0010_0ùÔ/U?+hL_x0002__x0005_&gt;Âq?íÑO,x?B¹Áà_x0013_G?M`: âD}?ß_x0003_b&amp;ÔÔ2?_x000C_L¨,X??ÒG/-?_x0015_ïÌe¥&lt;t?_x000B_9&gt;_x001C_øgy?«©ïÓp«?_x0002_;ìh_x001D_Fu?ypBM_x0011_V?è´¬ùÿ_x001C_v?_x0013__x000F__x0001_¾É?* _x001B_Oûð{?)ÁÃzúÐ?ÖJ±c?A|ÚÑÜS?NÎcg$4?ù_x0016__x0016_ B?ÏÆË_x000F_N?g?$|&amp;0?é¯íÙo?M e)½p?sYïÑ£÷~?*_x001B_/CS?&lt;¾^¿û_x0004_P?[ý9_x0018_r?z-'_x0004_ùp?_x0008_&gt;/Àí5w?(ý_x000C_X?c{õòÅGu?_x0001__x0003_Ã_x0011_»_x0003_V?&gt;â©Wà_x001F_?ß ªÖk?M_x001A_ÐÞÍp~?I/_x0017__x000D_kY?§Ú¸ #±p?½_x0016_üGÌp?c_x0019_V´ÌA?ª_x0004_3/­[i?¬ÓÔv³â:?$¾«T?²eÃc/y?_x0015_eûvßè|?Km?_x000E_ï~,FÔg?º­@.CØ?é×85mE?Ï_x0006_Î_x0019_e?6¹Mëþ_x001C_Z?[¿_x000F_æ]?ÎtTzØY?\¼¬Á:ºx?_x0016_Öð*±_x001B_I?_x0013_Gñ9ãY?µ{×v?B_x0004_ñ_x0018__ X?9ÈhU¶_x0012_=?û_x0015_w#`h?_x0002_ÿeé7Ùu?0_x001D_wÌm?Ú_x0015__x0001_]|?÷×_x0005_É_x0004__x000C_Nv?¶¥o `?¨_x001C__x0012_­y?Ø=XPD`?¨ð\_x0007__x0011_O?Á_x0006_øà3SB?Ñº¤â$g?%\"$vC`?É¾î_x0004_{h?¸ÃÜ_x0002_ ?¡Ôsw_n?_x0014_cÌ(c?ðJb&gt;?käCIA_x0001_n?&amp;|_x0001_6\/~?ðE¾N@{?ÃÃ_x001F_¦_x0007_¸?Ñ ííõõo?n	Az?_x0008_Ë4Îm?Wó½´A#J?qyîßðq?T¾«p__x0014_w?îÉË)`?2°ïXóq?ìÜK_x0005_?_x0003_»ÁÇZ?MP_x0010_ä}?9júíN_x001C_W?_x0012_$âU_x001E__x001A_S?_x000B_Ü_x0002_á§9\?ûû@_x0006_w?_x0002__x0003_ØiÅ;_x0003_?Ë-_x0006_&gt;h_x0019_`?_x0008_`?_x000E__x0018_ÖDÿs?+_x0007_§û_x0003_É?ÆBìóª_x000C_?&amp;Æù­öÃ?eH«;Eñg?zã-$_x0001_cz?&lt;é ¾?_x0015_!ÏÚQm?_x0018_°_x0010__x001D_©_x0017_P?)ã`4Y?fÊÈrÁl?©m'ÌOx?\Ý´O"V?_x0011__ß"0)?_x001A_døíJºQ?)¯m¨è.?x_x0019_êüP?8È³KÆ/4?:÷Ö&lt;_F?¼ë]g_x000D_¶k?¸D_x0019_?_x000B_î_x0010_3.¤G?6Éöð_x0006_M?ØÃl&gt;Nt?ãÚ_x0002_Ør?ãÈñ5}c?_x0013_+ÉN«ït?ýURËYáp?3VÝý_x0001__x0002_d_x001F_?ZX_x0004_f,?_x0011_(%»h?õWRCµs?\üìèÁ4?¢»_x0001_üe?u(ÝåÏ?ù~yøÖËZ?_x0017_×â*Ãä`?Q_x0001_"_x0018_ëä?ãå?_}?Ô£\E_x0008_ä?Eº,+_x001D_¥?¬Ci?ágüZ_x0013_S?²÷ãüJÆJ?çä/0Kv?Ôõ_x0016_OÛ©a?_x001C_ä  _x0013_{?¨ü½\9?_x0004__x0002_-?ncv_x0005_ªh?_x001B_zö_x000B_:_x000B_{?$Øweµ²I?í¡íÂt?àÏ®pt¤r?4©j_x0008_¹c?Y:_Üù_x0011_r?4µ_x000C_¹,?]ÅòO_x0010_T?e_x000F_*³ }?ÿ¼a¼Þ¾Q?_x0006__x000B_!£M`äf?ÿ÷_x0004_??½Þò«±e?_x0001_¢Þ8t?åK_x000D_ø;çf?Òº__x0015_H?Ù0fö_x001C_D?ØÞli1eq?¬~¼ð.*a?çãhÀ_x0018_E?9ôxSe?[U´Ræf?äøªµ­RD?1@Ä¾j?ED_x001B_+Day?³|ÅÝÌ'n?_x0003__x0008_ð_x0011_p?ÇÁ._x001E_Þli?Â9¥YÌ¥6?_x0007_a¹ûÜ&lt;?eù¿ÎG8f?ôÞ_x0017_ë_x001E_?]F_x000F_§¯1m?_x000D_ißÃ´W?_x000D_¿	~_x000E_l?®Î!z_x0005_åu?Ôü*p­¶{? ÜØé^Aq?_x001A_î±_x0019_|?_x0014_+_x0012_B@?òÁØ¶)c?Ç_x0002__x001B_S_x0001__x0002_ZÄ/?* ò_x001A_J_x001F_?_x000C_N_x0019_m?t?¡ï_x0014_Ç°Ü?xyZ6Ûj5?¶jÇJúL?_x0003__x0015_Ã£]_x001F_`?_x0003__x0018__x001C_´3 ?ÍRZ%³x?&lt;Õt)ox?C_x001A_?9_x0011_ì?_x0001__x0012_&lt;HÜx?­Gn}_x0010_T}?ð¾lÑÍRS?_x0018_ÐKMþ¸Q?5b_x000F_¬%_x0013_a?èx__x001D_ Fx?È~ÂfÕ_x000C_?_x001D_ézðB?ÊX3ûn_x0001_%?9X/[?Èðq2Âl?CÓî¿*`?T¢7ÃU?þ Ñì¯¥e?Ñt_x000E_å¾Á{?1y:Güb?Î0Â\Cæc?_x0011_-ÆÙ_x001E_?à'õy?#V,_x001C_Ñ_x001E_?U&amp;\þ-n?_x0001__x0005__x0004_bT K_x0019_?EÕÍjÆp?û_x0015_wÓÿIh?â0_x000C_·»`?Ï}ó£_x0017_b?#_x001A_~~·u?,ûÂR?êåÎFi)?F}¿6_x0019_\?î_x0005_}=?Þ¦´z÷q?9O-ówJz?_x0016__x0011__x001D_ ¡?è½å¿¡k-?Ñ_x0001_xõ_x0014_|?½jáaC?Ä"%_x000C__x0011_|?\mo=¥	p?ßzª§×T?&gt;_H_x001E_ºEP?ù´â®#tZ?hÓ°çz?ìgà_x0002_%©?Ö_x0002_àæ#jv?è¿ó×SEL?¾C+_x0003_{?Ä+¸_x000E__x001F_éd?hé_x000E_ôÿa}?Ê2oà?Z?°f-ábr?ô4W`Ñ?÷&gt;þ_x0011_ÞÄ_x0002__x0005_ó¦A?n½ùsØp?1ú_x0008_?_x0003_ëÉ_m?Å:(d3'?Æ$¶¬M?·[¿»×T?£ ßimW?_x0015__x000D_¤=Rc?Î&lt;é_x0011__x001D_h?s_x000C_1ÎÑ¢f? 1q8 ?_x0010_hl)ÔN?¤_x0004__x0006_q6?½/_x0010_J¥`?evdô?º¼_x0008_¥}L?;æò?7_x0001_?ôûsu_x001C_Er?«_x000C__x001D_`òù&gt;ÞOí¸µs?ê_x0013_P_x0003__x0018_?Â_x0013__x0011_=ÄËq?¢-ÍôOw?÷_å_x0003_QU?ÅFHü_x001D_IE?_x0011_W_x0001_mpf?5ú_x0001_§7j?66ÕW^?(ääÆs?ä_x000F__x000B_@FÚÉ&gt;Hf_x001A__x001C_Ð9s?_x0003__x0004__x0010_¾%_x001A_ST?ì|báúq?eÒ»_x001F_yºi?yü¦'zL?_x0007_+_x001D_ÒÏ?\_x0002_-Ðq?_x001A_Yÿû)õH?_x0006_Ü/²I(i?·_x0002__x001F_¬òèI?ÆI_x0019_)_x0010_qk?üáI$d?µ1I_x0018__x0018_x?Ò¯Ñdíä?ÒnV_x0016_?Z®=&amp;_x0003_b?â*h@`?_x0007__x001C_g_x0019_t?Õ_x001D_Si+ôm?yI ü_x0001_y?ê_x0001_²àn¯?ÁæWh?_x0008_qq&amp;Aës?:óÔÈ¨g?¹u)·êz?.	SÞU?¦_x0011_Mç*K?ÊÆ_x001A_¾Ô)c?n¼¡/_x0012_?_x0018_A;jØ£?ÇWªoQ_x0007_?¸_x000C_.,?_x0006_&amp;Õ_x0001__x0002_zN?¬J&amp;[v¹j?_x001D_¢ZbòÀg?¤	ÕËç_x001A_z?P[Ôºåw?ÖZÆøC`f?}ø_x0010_·kQ?¹ßu?þE^?êîÆè¯µz?_x000C_¥§ÿY?_x0001_ÔÖþy?_¯"Þ_x0019_®f?×ñX1ÇÕh?8¤;IE}?MÄ¨_x000D_´?2ú_x0015_ÁÎa?|à;ú³r\?ÕVÓ#Ê§?r®XV?&gt;C_x000C_òÜh?{ß_x0012_Y0ëZ?Ø	×wP?ÜwÂÄ`?`Òh:Ê6u?èTôhÎ&gt;?¼_x0019_¦Þd?Æ`àÆ3Y?	Ï0v?_x0010_¦¹+³z?w0é$f?´$,b¿?'_x000D_êk_x001F_W?_x0001__x0003__x0014_N_x000D_#Gu?Àôq_x0013_«A?n~#IÖØc?Q	Q:Ì_x000F_d?UeÂSâ_x0010_?vë,Öu?óE±NF]l?_x001B_¬õ,×¡j?ò_x0002_Â_x0019_k=j?Àî¬Nk?æ_x0010_1©;?¶¶#_x0003_pÃ'?NÊ_x0007__x0005_p?5ÄMªo?\®­¹UQZ?¬M_x0011_o_t?¥_x0016_q_x000F__x000B_ ?O_x0014_:ø_x001C_o?_x0003__x000B_1Æê_x0017_P?KÍ_x0001_Bð]b?,. ¦üZ?÷Î\GåBt?Ê_x0001__x0013_» m?-¡ø2G´c?SO²ºs?_x0006_G*nã`?©ÒXîáK_x0004_?ÌG@Z.q?aË-÷Ê_x000D_}?Ù6_x000F_9-¼T?8	Â©_x0016_?? &lt;ð7_x0002__x0003_À¡\?¸s_x0016_ZL?i#r_x000B_Hs?eÞ_x000B_¡ÝÚ~?ÿ_x0003_À°jc? ãÖõ?ì_x000D__x0011__x0001__a?âí22?7Þ_x0010__x001D_ò\?.!Ö/µ:e?_x000F_ys 6J?_x000C_ _x0015_»_x000F_)?_x001C_Ãg&gt;Ðr?_x001F_ù G_x0016_Vr?oÕ_?%W?´"4_»N? ¶}_x001E_c?®ÃFÎZ_x001B_^?u | óIr?_x001E_Í_x0002_xÂsw?ËcÓô[\?'¹çûr?(¬5¢EÃ`?¯¬_x0002_~m?±­Q\L?ÿÕdøc_?_x0010_û_x0005_Þ~?s_x001A_¬_x0014__x001A_V&amp;?¶`³2àb?Ã×m-ÓÒz?,áÇKz?ºoi&lt;Ê$}?_x0001__x000D_ód`YÅh?Ñ´_x0013_D*õ}?õ9Ù&lt;/|y?_x0015_Èh_x000C_ï0E?_x0006_MÿEAcl?_nøÃðt?ÍÀ_x001D_¹Ùãq?4%Lâç_?o.&gt;g8Pk??Ü&lt;iOii?Åz_x0010_¥áa?_x0011_4_x001C_ôúR?SrýÇa?|òl0ÈNp?	¬Ìy_x0017_q?_x0006_T-_x0002_Í&gt;?×¼5Or?_x000B_|Ú N,?3K_x0003_Däm?0)_x0019__x0003__x001C_y?|`_x0008_X_x001A__x001C_Z?jh=¿ãp?_x0008_^Î&amp;ÿ@?_x000B_ÂÚC?-3_x0005_+é}?_x0019_¹q£~_x0015_g?ú¸ò_x0010_5bb?d¶à«Ñ°[?_x0004_0Ý¤é5?@&gt;VH_x0012_tp?ÑéQÍ_x0007_»p?TÄ_x0001__x0003_BG?Õé¥_x001F_Çf?Ä sTp?ÆÛEO&gt;?m½½¾9}?_x000F_P}ö®§G?h_x000C_Í!n¡_x001B_?éÒ¼_x001D_¤_x0018_U?Î\ÇVF?R¼øFqé?©ÛTFæh?&lt;à^Wq?b"_x0013_3?éùÛT¨¦?yç½_C?B¡¬ë5?s&lt;_x0017_ï)U?GB-Q?6ÞOÙÑUy?GÐÔE+	t?__x0002_Ç÷`D?$®äöæ?_x0004_¦¸_x000F_ZøG?_x0002_ãBÿ_x0011_r?´Vs_x001F_Gc?C¤{#&gt;:?GI?É0n?_x000D__x0005__x000C_¥þÔ_x0013_?äÙ¡,r_v?ªsí!Ñ_x0006_r?è°¬ïê²m?£_x0001__x0019_Òß?_x0001__x0002_ð_x0011_ù"w_x000B_w?kO tý­y?_x0019_§Çë²t?|,¼Uºo?2¸c/R"?ô¦þ¾ß??g&amp;"½l|?§uU+ò?[\t?_x0017_&lt;x?´í¼@mF?Á_x001B_!_x0014__x0006_@?û&gt;_x0001_êJ¦a?4_x001A__x0014_ÜY_x001A_?siêeNµw?9ª}gt?Ù_x000E_áH2Ês?Î¢p_x001C_~$f?Ã¯_x0010_«B¢?$_x0001__x0001_$_x0001__x0001_$_x0001__x0001_$_x0001__x0001_$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 $_x0001__x0001_¡$_x0001__x0001_¢$_x0001__x0001_£$_x0001__x0001_¤$_x0001__x0001_¥$_x0001__x0001_¦$_x0001__x0001_§$_x0001__x0001_¨$_x0001__x0001_©$_x0001__x0001_ª$_x0001__x0001_«$_x0001__x0001_¬$_x0001__x0001_­$_x0001__x0001_®$_x0001__x0001_¯$_x0001__x0001_°$_x0001__x0001_±$_x0001__x0001_²$_x0001__x0001_³$_x0001__x0001_´$_x0001__x0001_µ$_x0001__x0001_¶$_x0001__x0001_·$_x0001__x0001_¸$_x0001__x0001_¹$_x0001__x0001_º$_x0001__x0001_»$_x0001__x0001_¼$_x0001__x0001_½$_x0001__x0001_¾$_x0001__x0001_¿$_x0001__x0001_À$_x0001__x0001_Á$_x0001__x0001_Â$_x0001__x0001_Ã$_x0001__x0001_Ä$_x0001__x0001_Å$_x0001__x0001_Æ$_x0001__x0001_Ç$_x0001__x0001_È$_x0001__x0001_É$_x0001__x0001_Ê$_x0001__x0001_Ë$_x0001__x0001_Ì$_x0001__x0001_Í$_x0001__x0001_Î$_x0001__x0001_Ï$_x0001__x0001_Ð$_x0001__x0001_Ñ$_x0001__x0001_Ò$_x0001__x0001_Ó$_x0001__x0001_Ô$_x0001__x0001_Õ$_x0001__x0001_Ö$_x0001__x0001_×$_x0001__x0001_Ø$_x0001__x0001_Ù$_x0001__x0001_Ú$_x0001__x0001__x0001__x0002_Û$_x0001__x0001_Ü$_x0001__x0001_Ý$_x0001__x0001_Þ$_x0001__x0001_ß$_x0001__x0001_à$_x0001__x0001_á$_x0001__x0001_â$_x0001__x0001_ã$_x0001__x0001_ä$_x0001__x0001_å$_x0001__x0001_æ$_x0001__x0001_ç$_x0001__x0001_è$_x0001__x0001_é$_x0001__x0001_ê$_x0001__x0001_ë$_x0001__x0001_ì$_x0001__x0001_í$_x0001__x0001_î$_x0001__x0001_ï$_x0001__x0001_ð$_x0001__x0001_ñ$_x0001__x0001_ò$_x0001__x0001_ó$_x0001__x0001_ô$_x0001__x0001_õ$_x0001__x0001_ö$_x0001__x0001_÷$_x0001__x0001_ø$_x0001__x0001_ù$_x0001__x0001_ú$_x0001__x0001_ü$_x0001__x0001_ýÿÿÿý$_x0001__x0001_þ$_x0001__x0001_ÿ$_x0001__x0001__x0001_%_x0001__x0001_·±Ç&gt;_x0002_{?Ôë$g¶u?ô_x0007__x001C_	_x001A__x0015_?Ï_x0015__U_x0006_?`AIß1q?_x0017_¡¿_º¼c? _x0002_¬ï6?WÝ_x0005_3_x0019_?°_x0010_0ùÔ/U?+hL&gt;Âq?íÑO,x?B¹Áà_x0013_G?M`: _x0002__x0005_âD}?ß_x0003_b&amp;ÔÔ2?_x000C_L¨,X??ÒG/-?_x0015_ïÌe¥&lt;t?_x000B_9&gt;_x001C_øgy?«©ïÓp«?_x0002_;ìh_x001D_Fu?ypBM_x0011_V?è´¬ùÿ_x001C_v?_x0013__x000F__x0001_¾É?* _x001B_Oûð{?)ÁÃzúÐ?ÖJ±c?A|ÚÑÜS?NÎcg$4?ù_x0016__x0016_ B?ÏÆË_x000F_N?g?$|&amp;0?é¯íÙo?M e)½p?sYïÑ£÷~?*_x001B_/CS?&lt;¾^¿û_x0004_P?[ý9_x0018_r?z-'_x0004_ùp?_x0008_&gt;/Àí5w?(ý_x000C_X?c{õòÅGu?Ã_x0011_»_x0005_V?&gt;â©Wà_x001F_?ß ªÖk?_x0001__x0003_M_x001A_ÐÞÍp~?I/_x0017__x000D_kY?§Ú¸ #±p?½_x0016_üGÌp?c_x0019_V´ÌA?ª_x0004_3/­[i?¬ÓÔv³â:?$¾«T?²eÃc/y?_x0015_eûvßè|?Km?_x000E_ï~,FÔg?º­@.CØ?é×85mE?Ï_x0006_Î_x0019_e?6¹Mëþ_x001C_Z?[¿_x000F_æ]?ÎtTzØY?\¼¬Á:ºx?_x0016_Öð*±_x001B_I?_x0013_Gñ9ãY?µ{×v?B_x0004_ñ_x0018__ X?9ÈhU¶_x0012_=?û_x0015_w#`h?_x0002_ÿeé7Ùu?0_x001D_wÌm?Ú_x0015__x0001_]|?÷×_x0005_ÉNv?¶¥o `?¨_x001C__x0012_­y?Ø=X_x0004__x000C_PD`?¨ð\_x0007__x0011_O?Á_x0006_øà3SB?Ñº¤â$g?%\"$vC`?É¾î_x0004_{h?¸ÃÜ_x0002_ ?¡Ôsw_n?_x0014_cÌ(c?ðJb&gt;?käCIA_x0001_n?&amp;|_x0001_6\/~?ðE¾N@{?ÃÃ_x001F_¦_x0007_¸?Ñ ííõõo?n	Az?_x0008_Ë4Îm?Wó½´A#J?qyîßðq?T¾«p__x0014_w?îÉË)`?2°ïXóq?ìÜK_x0005_?_x0003_»ÁÇZ?MP_x0010_ä}?9júíN_x001C_W?_x0012_$âU_x001E__x001A_S?_x000B_Ü_x0002_á§9\?ûû@_x0006_w?ØiÅ;_x000C_?Ë-_x0006_&gt;h_x0019_`?_x0008_`?_x0002__x0003__x000E__x0018_ÖDÿs?+_x0007_§û_x0003_É?ÆBìóª_x000C_?&amp;Æù­öÃ?eH«;Eñg?zã-$_x0001_cz?&lt;é ¾?_x0015_!ÏÚQm?_x0018_°_x0010__x001D_©_x0017_P?)ã`4Y?fÊÈrÁl?©m'ÌOx?\Ý´O"V?_x0011__ß"0)?_x001A_døíJºQ?)¯m¨è.?x_x0019_êüP?8È³KÆ/4?:÷Ö&lt;_F?¼ë]g_x000D_¶k?¸D_x0019_?_x000B_î_x0010_3.¤G?6Éöð_x0006_M?ØÃl&gt;Nt?ãÚ_x0002_Ør?ãÈñ5}c?_x0013_+ÉN«ït?ýURËYáp?3VÝýd_x001F_?ZX_x0004_f,?_x0011_(%»h?õWRC_x0001__x0002_µs?\üìèÁ4?¢»_x0001_üe?u(ÝåÏ?ù~yøÖËZ?_x0017_×â*Ãä`?Q_x0001_"_x0018_ëä?ãå?_}?Ô£\E_x0008_ä?Eº,+_x001D_¥?¬Ci?ágüZ_x0013_S?²÷ãüJÆJ?çä/0Kv?Ôõ_x0016_OÛ©a?_x001C_ä  _x0013_{?¨ü½\9?_x0004__x0002_-?ncv_x0005_ªh?_x001B_zö_x000B_:_x000B_{?$Øweµ²I?í¡íÂt?àÏ®pt¤r?4©j_x0008_¹c?Y:_Üù_x0011_r?4µ_x000C_¹,?]ÅòO_x0010_T?e_x000F_*³ }?ÿ¼a¼Þ¾Q?!£M`äf?ÿ÷_x0004_??½Þò«±e?_x0004__x0006__x0001_¢Þ8t?åK_x000D_ø;çf?Òº__x0015_H?Ù0fö_x001C_D?ØÞli1eq?¬~¼ð.*a?çãhÀ_x0018_E?9ôxSe?[U´Ræf?äøªµ­RD?1@Ä¾j?ED_x001B_+Day?³|ÅÝÌ'n?_x0003__x0008_ð_x0011_p?ÇÁ._x001E_Þli?Â9¥YÌ¥6?_x0007_a¹ûÜ&lt;?eù¿ÎG8f?ôÞ_x0017_ë_x001E_?]F_x000F_§¯1m?_x000D_ißÃ´W?_x000D_¿	~_x000E_l?®Î!z_x0005_åu?Ôü*p­¶{? ÜØé^Aq?_x001A_î±_x0019_|?_x0014_+_x0012_B@?òÁØ¶)c?Ç_x0002__x001B_SZÄ/?* ò_x001A_J_x001F_?_x000C_N_x0019_m?t?¡ï_x0014_Ç_x0001__x0002_°Ü?xyZ6Ûj5?¶jÇJúL?_x0003__x0015_Ã£]_x001F_`?_x0003__x0018__x001C_´3 ?ÍRZ%³x?&lt;Õt)ox?C_x001A_?9_x0011_ì?_x0001__x0012_&lt;HÜx?­Gn}_x0010_T}?ð¾lÑÍRS?_x0018_ÐKMþ¸Q?5b_x000F_¬%_x0013_a?èx__x001D_ Fx?È~ÂfÕ_x000C_?_x001D_ézðB?ÊX3ûn_x0001_%?9X/[?Èðq2Âl?CÓî¿*`?T¢7ÃU?þ Ñì¯¥e?Ñt_x000E_å¾Á{?1y:Güb?Î0Â\Cæc?_x0011_-ÆÙ_x001E_?à'õy?#V,_x001C_Ñ_x001E_?U&amp;\þ-n?_x0004_bT K_x0019_?EÕÍjÆp?û_x0015_wÓÿIh?_x0001__x0004_â0_x000C_·»`?Ï}ó£_x0017_b?#_x001A_~~·u?,ûÂR?êåÎFi)?F}¿6_x0019_\?î_x0004_}=?Þ¦´z÷q?9O-ówJz?_x0016__x0011__x001D_ ¡?è½å¿¡k-?Ñ_x0001_xõ_x0014_|?½jáaC?Ä"%_x000C__x0011_|?\mo=¥	p?ßzª§×T?&gt;_H_x001E_ºEP?ù´â®#tZ?hÓ°çz?ìgà_x0002_%©?Ö_x0002_àæ#jv?è¿ó×SEL?¾C+_x0003_{?Ä+¸_x000E__x001F_éd?hé_x000E_ôÿa}?Ê2oà?Z?°f-ábr?ô4W`Ñ?÷&gt;þ_x0011_ÞÄó¦A?n½ùsØp?1ú_x0008_?_x0003_ë_x0002__x0005_É_m?Å:(d3'?Æ$¶¬M?·[¿»×T?£ ßimW?_x0015__x000D_¤=Rc?Î&lt;é_x0011__x001D_h?s_x000C_1ÎÑ¢f? 1q8 ?_x0010_hl)ÔN?¤_x0004__x0006_q6?½/_x0010_J¥`?evdô?º¼_x0008_¥}L?;æò?7_x0001_?ôûsu_x001C_Er?«_x000C__x001D_`òù&gt;ÞOí¸µs?ê_x0013_P_x0003__x0018_?Â_x0013__x0011_=ÄËq?¢-ÍôOw?÷_å_x0003_QU?ÅFHü_x001D_IE?_x0011_W_x0001_mpf?5ú_x0001_§7j?66ÕW^?(ääÆs?ä_x000F__x000B_@FÚÉ&gt;Hf_x001A__x001C_Ð9s?_x0010_¾%_x001A_ST?ì|báúq?eÒ»_x001F_yºi?_x0003__x0004_yü¦'zL?_x0007_+_x001D_ÒÏ?\_x0002_-Ðq?_x001A_Yÿû)õH?_x0006_Ü/²I(i?·_x0002__x001F_¬òèI?ÆI_x0019_)_x0010_qk?üáI$d?µ1I_x0018__x0018_x?Ò¯Ñdíä?ÒnV_x0016_?Z®=&amp;_x0003_b?â*h@`?_x0007__x001C_g_x0019_t?Õ_x001D_Si+ôm?yI ü_x0001_y?ê_x0001_²àn¯?ÁæWh?_x0008_qq&amp;Aës?:óÔÈ¨g?¹u)·êz?.	SÞU?¦_x0011_Mç*K?ÊÆ_x001A_¾Ô)c?n¼¡/_x0012_?_x0018_A;jØ£?ÇWªoQ_x0007_?¸_x000C_.,?_x0006_&amp;ÕzN?¬J&amp;[v¹j?_x001D_¢ZbòÀg?¤	ÕË_x0001__x0002_ç_x001A_z?P[Ôºåw?ÖZÆøC`f?}ø_x0010_·kQ?¹ßu?þE^?êîÆè¯µz?_x000C_¥§ÿY?_x0001_ÔÖþy?_¯"Þ_x0019_®f?×ñX1ÇÕh?8¤;IE}?MÄ¨_x000D_´?2ú_x0015_ÁÎa?|à;ú³r\?ÕVÓ#Ê§?r®XV?&gt;C_x000C_òÜh?{ß_x0012_Y0ëZ?Ø	×wP?ÜwÂÄ`?`Òh:Ê6u?èTôhÎ&gt;?¼_x0019_¦Þd?Æ`àÆ3Y?	Ï0v?_x0010_¦¹+³z?w0é$f?´$,b¿?'_x000D_êk_x001F_W?_x0014_N_x000D_#Gu?Àôq_x0013_«A?n~#IÖØc?_x0001__x0003_Q	Q:Ì_x000F_d?UeÂSâ_x0010_?vë,Öu?óE±NF]l?_x001B_¬õ,×¡j?ò_x0002_Â_x0019_k=j?Àî¬Nk?æ_x0010_1©;?¶¶#_x0003_pÃ'?NÊ_x0007__x0005_p?5ÄMªo?\®­¹UQZ?¬M_x0011_o_t?¥_x0016_q_x000F__x000B_ ?O_x0014_:ø_x001C_o?_x0003__x000B_1Æê_x0017_P?KÍ_x0001_Bð]b?,. ¦üZ?÷Î\GåBt?Ê_x0001__x0013_» m?-¡ø2G´c?SO²ºs?_x0006_G*nã`?©ÒXîáK_x0004_?ÌG@Z.q?aË-÷Ê_x000D_}?Ù6_x000F_9-¼T?8	Â©_x0016_?? &lt;ð7À¡\?¸s_x0016_ZL?i#r_x000B_Hs?eÞ_x000B_¡_x0002__x0003_ÝÚ~?ÿ_x0003_À°jc? ãÖõ?ì_x000D__x0011__x0001__a?âí22?7Þ_x0010__x001D_ò\?.!Ö/µ:e?_x000F_ys 6J?_x000C_ _x0015_»_x000F_)?_x001C_Ãg&gt;Ðr?_x001F_ù G_x0016_Vr?oÕ_?%W?´"4_»N? ¶}_x001E_c?®ÃFÎZ_x001B_^?u | óIr?_x001E_Í_x0002_xÂsw?ËcÓô[\?'¹çûr?(¬5¢EÃ`?¯¬_x0002_~m?±­Q\L?ÿÕdøc_?_x0010_û_x0005_Þ~?s_x001A_¬_x0014__x001A_V&amp;?¶`³2àb?Ã×m-ÓÒz?,áÇKz?ºoi&lt;Ê$}?ód`YÅh?Ñ´_x0013_D*õ}?õ9Ù&lt;/|y?_x0001__x000D__x0015_Èh_x000C_ï0E?_x0006_MÿEAcl?_nøÃðt?ÍÀ_x001D_¹Ùãq?4%Lâç_?o.&gt;g8Pk??Ü&lt;iOii?Åz_x0010_¥áa?_x0011_4_x001C_ôúR?SrýÇa?|òl0ÈNp?	¬Ìy_x0017_q?_x0006_T-_x0002_Í&gt;?×¼5Or?_x000B_|Ú N,?3K_x0003_Däm?0)_x0019__x0003__x001C_y?|`_x0008_X_x001A__x001C_Z?jh=¿ãp?_x0008_^Î&amp;ÿ@?_x000B_ÂÚC?-3_x0005_+é}?_x0019_¹q£~_x0015_g?ú¸ò_x0010_5bb?d¶à«Ñ°[?_x0004_0Ý¤é5?@&gt;VH_x0012_tp?ÑéQÍ_x0007_»p?TÄBG?Õé¥_x001F_Çf?Ä sTp?ÆÛE_x0001__x0003_O&gt;?m½½¾9}?_x000F_P}ö®§G?h_x000C_Í!n¡_x001B_?éÒ¼_x001D_¤_x0018_U?Î\ÇVF?R¼øFqé?©ÛTFæh?&lt;à^Wq?b"_x0013_3?éùÛT¨¦?yç½_C?B¡¬ë5?s&lt;_x0017_ï)U?GB-Q?6ÞOÙÑUy?GÐÔE+	t?__x0002_Ç÷`D?$®äöæ?_x0004_¦¸_x000F_ZøG?_x0002_ãBÿ_x0011_r?´Vs_x001F_Gc?C¤{#&gt;:?GI?É0n?_x000D__x0005__x000C_¥þÔ_x0013_?äÙ¡,r_v?ªsí!Ñ_x0006_r?è°¬ïê²m?£_x0001__x0019_Òß?ð_x0011_ù"w_x000B_w?kO tý­y?_x0019_§Çë²t?_x0001__x0002_|,¼Uºo?2¸c/R"?ô¦þ¾ß??g&amp;"½l|?§uU+ò?[\t?_x0017_&lt;x?´í¼@mF?Á_x001B_!_x0014__x0006_@?û&gt;_x0001_êJ¦a?4_x001A__x0014_ÜY_x001A_?siêeNµw?9ª}gt?Ù_x000E_áH2Ês?Î¢p_x001C_~$f?Ã¯_x0010_«B¢?·±Ç&gt;_x0002_{?Ôë$g¶u?ô_x0007__x001C_	_x001A__x0015_?Ï_x0015__U_x0006_?`AIß1q?_x0017_¡¿_º¼c? _x0002_¬ï6?WÝ_x0005_3_x0019_?°_x0010_0ùÔ/U?+hL&gt;Âq?íÑO,x?B¹Áà_x0013_G?M`: âD}?ß_x0003_b&amp;ÔÔ2?_x000C_L¨,X??ÒG/-?_x0015_ïÌe_x0002__x0003_¥&lt;t?_x000B_9&gt;_x001C_øgy?«©ïÓp«?_x0002_;ìh_x001D_Fu?ypBM_x0011_V?è´¬ùÿ_x001C_v?_x0013__x000F__x0001_¾É?* _x001B_Oûð{?)ÁÃzúÐ?ÖJ±c?A|ÚÑÜS?NÎcg$4?ù_x0016__x0016_ B?ÏÆË_x000F_N?g?$|&amp;0?é¯íÙo?M e)½p?sYïÑ£÷~?*_x001B_/CS?&lt;¾^¿û_x0004_P?[ý9_x0018_r?z-'_x0004_ùp?_x0008_&gt;/Àí5w?(ý_x000C_X?c{õòÅGu?Ã_x0011_»_x0003_V?&gt;â©Wà_x001F_?ß ªÖk?M_x001A_ÐÞÍp~?I/_x0017__x000D_kY?§Ú¸ #±p?½_x0016_üGÌp?_x0001__x0003_c_x0019_V´ÌA?ª_x0004_3/­[i?¬ÓÔv³â:?$¾«T?²eÃc/y?_x0015_eûvßè|?Km?_x000E_ï~,FÔg?º­@.CØ?é×85mE?Ï_x0006_Î_x0019_e?6¹Mëþ_x001C_Z?[¿_x000F_æ]?ÎtTzØY?\¼¬Á:ºx?_x0016_Öð*±_x001B_I?_x0013_Gñ9ãY?µ{×v?B_x0004_ñ_x0018__ X?9ÈhU¶_x0012_=?û_x0015_w#`h?_x0002_ÿeé7Ùu?0_x001D_wÌm?Ú_x0015__x0001_]|?÷×_x0005_ÉNv?¶¥o `?¨_x001C__x0012_­y?Ø=XPD`?¨ð\_x0007__x0011_O?Á_x0006_øà3SB?Ñº¤â$g?%\"$_x0004__x000D_vC`?É¾î_x0004_{h?¸ÃÜ_x0002_ ?¡Ôsw_n?_x0014_cÌ(c?ðJb&gt;?käCIA_x0001_n?&amp;|_x0001_6\/~?ðE¾N@{?ÃÃ_x001F_¦_x0007_¸?Ñ ííõõo?n	Az?_x0008_Ë4Îm?Wó½´A#J?qyîßðq?T¾«p__x0014_w?îÉË)`?2°ïXóq?ìÜK_x0005_?_x0003_»ÁÇZ?MP_x0010_ä}?9júíN_x001C_W?_x0012_$âU_x001E__x001A_S?_x000B_Ü_x0002_á§9\?ûû@_x0006_w?ØiÅ;_x000D_?Ë-_x0006_&gt;h_x0019_`?_x0008_`?_x000E__x0018_ÖDÿs?+_x0007_§û_x000D_É?ÆBìóª_x000C_?&amp;Æù­öÃ?_x0002__x0003_eH«;Eñg?zã-$_x0001_cz?&lt;é ¾?_x0015_!ÏÚQm?_x0018_°_x0010__x001D_©_x0017_P?)ã`4Y?fÊÈrÁl?©m'ÌOx?\Ý´O"V?_x0011__ß"0)?_x001A_døíJºQ?)¯m¨è.?x_x0019_êüP?8È³KÆ/4?:÷Ö&lt;_F?¼ë]g_x000D_¶k?¸D_x0019_?_x000B_î_x0010_3.¤G?6Éöð_x0006_M?ØÃl&gt;Nt?ãÚ_x0002_Ør?ãÈñ5}c?_x0013_+ÉN«ït?ýURËYáp?3VÝýd_x001F_?ZX_x0004_f,?_x0011_(%»h?õWRCµs?\üìèÁ4?¢»_x0002_üe?u(ÝåÏ?ù~yø_x0002__x0003_ÖËZ?_x0017_×â*Ãä`?Q_x0002_"_x0018_ëä?ãå?_}?Ô£\E_x0008_ä?Eº,+_x001D_¥?¬Ci?ágüZ_x0013_S?²÷ãüJÆJ?çä/0Kv?Ôõ_x0016_OÛ©a?_x001C_ä  _x0013_{?¨ü½\9?_x0004__x0003_-?ncv_x0005_ªh?_x001B_zö_x000B_:_x000B_{?$Øweµ²I?í¡íÂt?àÏ®pt¤r?4©j_x0008_¹c?Y:_Üù_x0011_r?4µ_x000C_¹,?]ÅòO_x0010_T?e_x000F_*³ }?ÿ¼a¼Þ¾Q?!£M`äf?ÿ÷_x0004_??½Þò«±e?_x0001_¢Þ8t?åK_x000D_ø;çf?Òº__x0015_H?Ù0fö_x001C_D?_x0001__x0004_ØÞli1eq?¬~¼ð.*a?çãhÀ_x0018_E?9ôxSe?[U´Ræf?äøªµ­RD?1@Ä¾j?ED_x001B_+Day?³|ÅÝÌ'n?_x0003__x0008_ð_x0011_p?ÇÁ._x001E_Þli?Â9¥YÌ¥6?_x0007_a¹ûÜ&lt;?eù¿ÎG8f?ôÞ_x0017_ë_x001E_?]F_x000F_§¯1m?_x000D_ißÃ´W?_x000D_¿	~_x000E_l?®Î!z_x0005_åu?Ôü*p­¶{? ÜØé^Aq?_x001A_î±_x0019_|?_x0014_+_x0012_B@?òÁØ¶)c?Ç_x0002__x001B_SZÄ/?* ò_x001A_J_x001F_?_x000C_N_x0019_m?t?¡ï_x0014_Ç°Ü?xyZ6Ûj5?¶jÇJúL?_x0003__x0015_Ã£]_x001F_`?_x0003__x0018__x001C_´_x0001__x0002_3 ?ÍRZ%³x?&lt;Õt)ox?C_x001A_?9_x0011_ì?_x0001__x0012_&lt;HÜx?­Gn}_x0010_T}?ð¾lÑÍRS?_x0018_ÐKMþ¸Q?5b_x000F_¬%_x0013_a?èx__x001D_ Fx?È~ÂfÕ_x000C_?_x001D_ézðB?ÊX3ûn_x0001_%?9X/[?Èðq2Âl?CÓî¿*`?T¢7ÃU?þ Ñì¯¥e?Ñt_x000E_å¾Á{?1y:Güb?Î0Â\Cæc?_x0011_-ÆÙ_x001E_?à'õy?#V,_x001C_Ñ_x001E_?U&amp;\þ-n?_x0004_bT K_x0019_?EÕÍjÆp?û_x0015_wÓÿIh?â0_x000C_·»`?Ï}ó£_x0017_b?#_x001A_~~·u?,ûÂR?_x0001__x0004_êåÎFi)?F}¿6_x0019_\?î_x0004_}=?Þ¦´z÷q?9O-ówJz?_x0016__x0011__x001D_ ¡?è½å¿¡k-?Ñ_x0001_xõ_x0014_|?½jáaC?Ä"%_x000C__x0011_|?\mo=¥	p?ßzª§×T?&gt;_H_x001E_ºEP?ù´â®#tZ?hÓ°çz?ìgà_x0002_%©?Ö_x0002_àæ#jv?è¿ó×SEL?¾C+_x0003_{?Ä+¸_x000E__x001F_éd?hé_x000E_ôÿa}?Ê2oà?Z?°f-ábr?ô4W`Ñ?÷&gt;þ_x0011_ÞÄó¦A?n½ùsØp?1ú_x0008_?_x0003_ëÉ_m?Å:(d3'?Æ$¶¬M?·[¿»×T?£ ß_x0005_	imW?_x0015__x000D_¤=Rc?Î&lt;é_x0011__x001D_h?s_x000C_1ÎÑ¢f? 1q8 ?_x0010_hl)ÔN?¤_x0004__x0006_q6?½/_x0010_J¥`?evdô?º¼_x0008_¥}L?;æò?7_x0001_?ôûsu_x001C_Er?«_x000C__x001D_`òù&gt;ÞOí¸µs?ê_x0013_P_x0003__x0018_?Â_x0013__x0011_=ÄËq?¢-ÍôOw?÷_å_x0003_QU?ÅFHü_x001D_IE?_x0011_W_x0001_mpf?5ú_x0001_§7j?66ÕW^?(ääÆs?ä_x000F__x000B_@FÚÉ&gt;Hf_x001A__x001C_Ð9s?_x0010_¾%_x001A_ST?ì|báúq?eÒ»_x001F_yºi?yü¦'zL?_x0007_+_x001D_ÒÏ?\_x0002_-Ðq?_x001A_Yÿû)õH?_x0003__x0004__x0006_Ü/²I(i?·_x0002__x001F_¬òèI?ÆI_x0019_)_x0010_qk?üáI$d?µ1I_x0018__x0018_x?Ò¯Ñdíä?ÒnV_x0016_?Z®=&amp;_x0003_b?â*h@`?_x0007__x001C_g_x0019_t?Õ_x001D_Si+ôm?yI ü_x0001_y?ê_x0001_²àn¯?ÁæWh?_x0008_qq&amp;Aës?:óÔÈ¨g?¹u)·êz?.	SÞU?¦_x0011_Mç*K?ÊÆ_x001A_¾Ô)c?n¼¡/_x0012_?_x0018_A;jØ£?ÇWªoQ_x0007_?¸_x000C_.,?_x0006_&amp;ÕzN?¬J&amp;[v¹j?_x001D_¢ZbòÀg?¤	ÕËç_x001A_z?P[Ôºåw?ÖZÆøC`f?}ø_x0010_·kQ?¹ßu?_x0001__x0002_þE^?êîÆè¯µz?_x000C_¥§ÿY?_x0001_ÔÖþy?_¯"Þ_x0019_®f?×ñX1ÇÕh?8¤;IE}?MÄ¨_x000D_´?2ú_x0015_ÁÎa?|à;ú³r\?ÕVÓ#Ê§?r®XV?&gt;C_x000C_òÜh?{ß_x0012_Y0ëZ?Ø	×wP?ÜwÂÄ`?`Òh:Ê6u?èTôhÎ&gt;?¼_x0019_¦Þd?Æ`àÆ3Y?	Ï0v?_x0010_¦¹+³z?w0é$f?´$,b¿?'_x000D_êk_x001F_W?_x0014_N_x000D_#Gu?Àôq_x0013_«A?n~#IÖØc?Q	Q:Ì_x000F_d?UeÂSâ_x0010_?vë,Öu?óE±NF]l?_x0003__x0008__x001B_¬õ,×¡j?ò_x0002_Â_x0019_k=j?Àî¬Nk?æ_x0010_1©;?¶¶#_x0008_pÃ'?NÊ_x0007__x0005_p?5ÄMªo?\®­¹UQZ?¬M_x0011_o_t?¥_x0016_q_x000F__x000B_ ?O_x0014_:ø_x001C_o?_x0008__x000B_1Æê_x0017_P?KÍ_x0003_Bð]b?,. ¦üZ?÷Î\GåBt?Ê_x0003__x0013_» m?-¡ø2G´c?SO²ºs?_x0006_G*nã`?©ÒXîáK_x0004_?ÌG@Z.q?aË-÷Ê_x000D_}?Ù6_x000F_9-¼T?8	Â©_x0016_?? &lt;ð7À¡\?¸s_x0016_ZL?i#r_x000B_Hs?eÞ_x000B_¡ÝÚ~?ÿ_x0008_À°jc? ãÖõ?ì_x000D__x0011__x0001__a?âí_x0001__x0002_22?7Þ_x0010__x001D_ò\?.!Ö/µ:e?_x000F_ys 6J?_x000C_ _x0015_»_x000F_)?_x001C_Ãg&gt;Ðr?_x001F_ù G_x0016_Vr?oÕ_?%W?´"4_»N? ¶}_x001E_c?®ÃFÎZ_x001B_^?u | óIr?_x001E_Í_x0001_xÂsw?ËcÓô[\?'¹çûr?(¬5¢EÃ`?¯¬_x0001_~m?±­Q\L?ÿÕdøc_?_x0010_û_x0005_Þ~?s_x001A_¬_x0014__x001A_V&amp;?¶`³2àb?Ã×m-ÓÒz?,áÇKz?ºoi&lt;Ê$}?ód`YÅh?Ñ´_x0013_D*õ}?õ9Ù&lt;/|y?_x0015_Èh_x000C_ï0E?_x0006_MÿEAcl?_nøÃðt?ÍÀ_x001D_¹Ùãq?_x0001__x000D_4%Lâç_?o.&gt;g8Pk??Ü&lt;iOii?Åz_x0010_¥áa?_x0011_4_x001C_ôúR?SrýÇa?|òl0ÈNp?	¬Ìy_x0017_q?_x0006_T-_x0002_Í&gt;?×¼5Or?_x000B_|Ú N,?3K_x0003_Däm?0)_x0019__x0003__x001C_y?|`_x0008_X_x001A__x001C_Z?jh=¿ãp?_x0008_^Î&amp;ÿ@?_x000B_ÂÚC?-3_x0005_+é}?_x0019_¹q£~_x0015_g?ú¸ò_x0010_5bb?d¶à«Ñ°[?_x0004_0Ý¤é5?@&gt;VH_x0012_tp?ÑéQÍ_x0007_»p?TÄBG?Õé¥_x001F_Çf?Ä sTp?ÆÛEO&gt;?m½½¾9}?_x000F_P}ö®§G?h_x000C_Í!n¡_x001B_?éÒ¼_x001D__x0001__x0003_¤_x0018_U?Î\ÇVF?R¼øFqé?©ÛTFæh?&lt;à^Wq?b"_x0013_3?éùÛT¨¦?yç½_C?B¡¬ë5?s&lt;_x0017_ï)U?GB-Q?6ÞOÙÑUy?GÐÔE+	t?__x0002_Ç÷`D?$®äöæ?_x0004_¦¸_x000F_ZøG?_x0002_ãBÿ_x0011_r?´Vs_x001F_Gc?C¤{#&gt;:?GI?É0n?_x000D__x0005__x000C_¥þÔ_x0013_?äÙ¡,r_v?ªsí!Ñ_x0006_r?è°¬ïê²m?£_x0001__x0019_Òß?ð_x0011_ù"w_x000B_w?kO tý­y?_x0019_§Çë²t?|,¼Uºo?2¸c/R"?ô¦þ¾ß??g&amp;"½l|?_x0001__x0002_§uU+ò?[\t?_x0017_&lt;x?´í¼@mF?Á_x001B_!_x0014__x0006_@?û&gt;_x0001_êJ¦a?4_x001A__x0014_ÜY_x001A_?siêeNµw?9ª}gt?Ù_x000E_áH2Ês?Î¢p_x001C_~$f?Ã¯_x0010_«B¢?·±Ç&gt;_x0002_{?Ôë$g¶u?ô_x0007__x001C_	_x001A__x0015_?Ï_x0015__U_x0006_?`AIß1q?_x0017_¡¿_º¼c? _x0002_¬ï6?WÝ_x0005_3_x0019_?°_x0010_0ùÔ/U?+hL&gt;Âq?íÑO,x?B¹Áà_x0013_G?M`: âD}?ß_x0003_b&amp;ÔÔ2?_x000C_L¨,X??ÒG/-?_x0015_ïÌe¥&lt;t?_x000B_9&gt;_x001C_øgy?«©ïÓp«?_x0001_;ìh_x001D_Fu?ypBM_x0002__x0003__x0011_V?è´¬ùÿ_x001C_v?_x0013__x000F__x0001_¾É?* _x001B_Oûð{?)ÁÃzúÐ?ÖJ±c?A|ÚÑÜS?NÎcg$4?ù_x0016__x0016_ B?ÏÆË_x000F_N?g?$|&amp;0?é¯íÙo?M e)½p?sYïÑ£÷~?*_x001B_/CS?&lt;¾^¿û_x0004_P?[ý9_x0018_r?z-'_x0004_ùp?_x0008_&gt;/Àí5w?(ý_x000C_X?c{õòÅGu?Ã_x0011_»_x0003_V?&gt;â©Wà_x001F_?ß ªÖk?M_x001A_ÐÞÍp~?I/_x0017__x000D_kY?§Ú¸ #±p?½_x0016_üGÌp?c_x0019_V´ÌA?ª_x0004_3/­[i?¬ÓÔv³â:?$¾«T?_x0001__x0003_²eÃc/y?_x0015_eûvßè|?Km?_x000E_ï~,FÔg?º­@.CØ?é×85mE?Ï_x0006_Î_x0019_e?6¹Mëþ_x001C_Z?[¿_x000F_æ]?ÎtTzØY?\¼¬Á:ºx?_x0016_Öð*±_x001B_I?_x0013_Gñ9ãY?µ{×v?B_x0004_ñ_x0018__ X?9ÈhU¶_x0012_=?û_x0015_w#`h?_x0002_ÿeé7Ùu?0_x001D_wÌm?Ú_x0015__x0001_]|?÷×_x0005_ÉNv?¶¥o `?¨_x001C__x0012_­y?Ø=XPD`?¨ð\_x0007__x0011_O?Á_x0006_øà3SB?Ñº¤â$g?%\"$vC`?É¾î_x0001_{h?¸ÃÜ_x0002_ ?¡Ôsw_n?_x0014_cÌ_x0004__x000D_(c?ðJb&gt;?käCIA_x0001_n?&amp;|_x0001_6\/~?ðE¾N@{?ÃÃ_x001F_¦_x0007_¸?Ñ ííõõo?n	Az?_x0008_Ë4Îm?Wó½´A#J?qyîßðq?T¾«p__x0014_w?îÉË)`?2°ïXóq?ìÜK_x0005_?_x0003_»ÁÇZ?MP_x0010_ä}?9júíN_x001C_W?_x0012_$âU_x001E__x001A_S?_x000B_Ü_x0002_á§9\?ûû@_x0006_w?ØiÅ;_x000D_?Ë-_x0006_&gt;h_x0019_`?_x0008_`?_x000E__x0018_ÖDÿs?+_x0007_§û_x000D_É?ÆBìóª_x000C_?&amp;Æù­öÃ?eH«;Eñg?zã-$_x0001_cz?&lt;é ¾?_x0015_!ÏÚQm?_x0001__x0002__x0018_°_x0010__x001D_©_x0017_P?)ã`4Y?fÊÈrÁl?©m'ÌOx?\Ý´O"V?_x0011__ß"0)?_x001A_døíJºQ?)¯m¨è.?x_x0019_êüP?8È³KÆ/4?:÷Ö&lt;_F?¼ë]g_x000D_¶k?¸D_x0019_?_x000B_î_x0010_3.¤G?6Éöð_x0006_M?ØÃl&gt;Nt?ãÚ_x0001_Ør?ãÈñ5}c?_x0013_+ÉN«ït?ýURËYáp?3VÝýd_x001F_?ZX_x0004_f,?_x0011_(%»h?õWRCµs?\üìèÁ4?¢»_x0001_üe?u(ÝåÏ?ù~yøÖËZ?_x0017_×â*Ãä`?Q_x0001_"_x0018_ëä?ãå?_}?Ô£\E_x0002__x0003__x0008_ä?Eº,+_x001D_¥?¬Ci?ágüZ_x0013_S?²÷ãüJÆJ?çä/0Kv?Ôõ_x0016_OÛ©a?_x001C_ä  _x0013_{?¨ü½\9?_x0004__x0003_-?ncv_x0005_ªh?_x001B_zö_x000B_:_x000B_{?$Øweµ²I?í¡íÂt?àÏ®pt¤r?4©j_x0008_¹c?Y:_Üù_x0011_r?4µ_x000C_¹,?]ÅòO_x0010_T?e_x000F_*³ }?ÿ¼a¼Þ¾Q?!£M`äf?ÿ÷_x0004_??½Þò«±e?_x0001_¢Þ8t?åK_x000D_ø;çf?Òº__x0015_H?Ù0fö_x001C_D?ØÞli1eq?¬~¼ð.*a?çãhÀ_x0018_E?9ôxSe?_x0001__x0004_[U´Ræf?äøªµ­RD?1@Ä¾j?ED_x001B_+Day?³|ÅÝÌ'n?_x0003__x0008_ð_x0011_p?ÇÁ._x001E_Þli?Â9¥YÌ¥6?_x0007_a¹ûÜ&lt;?eù¿ÎG8f?ôÞ_x0017_ë_x001E_?]F_x000F_§¯1m?_x000D_ißÃ´W?_x000D_¿	~_x000E_l?®Î!z_x0005_åu?Ôü*p­¶{? ÜØé^Aq?_x001A_î±_x0019_|?_x0014_+_x0012_B@?òÁØ¶)c?Ç_x0002__x001B_SZÄ/?* ò_x001A_J_x001F_?_x000C_N_x0019_m?t?¡ï_x0014_Ç°Ü?xyZ6Ûj5?¶jÇJúL?_x0003__x0015_Ã£]_x001F_`?_x0003__x0018__x001C_´3 ?ÍRZ%³x?&lt;Õt)ox?C_x001A_?9_x0011_ì?_x0001__x0012_&lt;_x0001__x0002_HÜx?­Gn}_x0010_T}?ð¾lÑÍRS?_x0018_ÐKMþ¸Q?5b_x000F_¬%_x0013_a?èx__x001D_ Fx?È~ÂfÕ_x000C_?_x001D_ézðB?ÊX3ûn_x0001_%?9X/[?Èðq2Âl?CÓî¿*`?T¢7ÃU?þ Ñì¯¥e?Ñt_x000E_å¾Á{?1y:Güb?Î0Â\Cæc?_x0011_-ÆÙ_x001E_?à'õy?#V,_x001C_Ñ_x001E_?U&amp;\þ-n?_x0004_bT K_x0019_?EÕÍjÆp?û_x0015_wÓÿIh?â0_x000C_·»`?Ï}ó£_x0017_b?#_x001A_~~·u?,ûÂR?êåÎFi)?F}¿6_x0019_\?î_x0002_}=?Þ¦´z÷q?_x0001__x0004_9O-ówJz?_x0016__x0011__x001D_ ¡?è½å¿¡k-?Ñ_x0001_xõ_x0014_|?½jáaC?Ä"%_x000C__x0011_|?\mo=¥	p?ßzª§×T?&gt;_H_x001E_ºEP?ù´â®#tZ?hÓ°çz?ìgà_x0002_%©?Ö_x0002_àæ#jv?è¿ó×SEL?¾C+_x0003_{?Ä+¸_x000E__x001F_éd?hé_x000E_ôÿa}?Ê2oà?Z?°f-ábr?ô4W`Ñ?÷&gt;þ_x0011_ÞÄó¦A?n½ùsØp?1ú_x0008_?_x0003_ëÉ_m?Å:(d3'?Æ$¶¬M?·[¿»×T?£ ßimW?_x0015__x000D_¤=Rc?Î&lt;é_x0011__x001D_h?s_x000C_1ÎÑ¢f? 1q_x0005_	8 ?_x0010_hl)ÔN?¤_x0004__x0006_q6?½/_x0010_J¥`?evdô?º¼_x0008_¥}L?;æò?7_x0001_?ôûsu_x001C_Er?«_x000C__x001D_`òù&gt;ÞOí¸µs?ê_x0013_P_x0003__x0018_?Â_x0013__x0011_=ÄËq?¢-ÍôOw?÷_å_x0003_QU?ÅFHü_x001D_IE?_x0011_W_x0001_mpf?5ú_x0001_§7j?66ÕW^?(ääÆs?ä_x000F__x000B_@FÚÉ&gt;Hf_x001A__x001C_Ð9s?_x0010_¾%_x001A_ST?ì|báúq?eÒ»_x001F_yºi?yü¦'zL?_x0007_+_x001D_ÒÏ?\_x0002_-Ðq?_x001A_Yÿû)õH?_x0006_Ü/²I(i?·_x0002__x001F_¬òèI?ÆI_x0019_)_x0010_qk?üáI$d?_x0002__x0003_µ1I_x0018__x0018_x?Ò¯Ñdíä?ÒnV_x0016_?Z®=&amp;_x0002_b?â*h@`?_x0007__x001C_g_x0019_t?Õ_x001D_Si+ôm?yI ü_x0001_y?ê_x0001_²àn¯?ÁæWh?_x0008_qq&amp;Aës?:óÔÈ¨g?¹u)·êz?.	SÞU?¦_x0011_Mç*K?ÊÆ_x001A_¾Ô)c?n¼¡/_x0012_?_x0018_A;jØ£?ÇWªoQ_x0007_?¸_x000C_.,?_x0006_&amp;ÕzN?¬J&amp;[v¹j?_x001D_¢ZbòÀg?¤	ÕËç_x001A_z?P[Ôºåw?ÖZÆøC`f?}ø_x0010_·kQ?¹ßu?þE^?êîÆè¯µz?_x000C_¥§ÿY?_x0002_ÔÖþy?_¯"Þ_x0001__x0003__x0019_®f?×ñX1ÇÕh?8¤;IE}?MÄ¨_x000D_´?2ú_x0015_ÁÎa?|à;ú³r\?ÕVÓ#Ê§?r®XV?&gt;C_x000C_òÜh?{ß_x0012_Y0ëZ?Ø	×wP?ÜwÂÄ`?`Òh:Ê6u?èTôhÎ&gt;?¼_x0019_¦Þd?Æ`àÆ3Y?	Ï0v?_x0010_¦¹+³z?w0é$f?´$,b¿?'_x000D_êk_x001F_W?_x0014_N_x000D_#Gu?Àôq_x0013_«A?n~#IÖØc?Q	Q:Ì_x000F_d?UeÂSâ_x0010_?vë,Öu?óE±NF]l?_x001B_¬õ,×¡j?ò_x0002_Â_x0019_k=j?Àî¬Nk?æ_x0010_1©;?_x0002__x0003_¶¶#_x0003_pÃ'?NÊ_x0007__x0005_p?5ÄMªo?\®­¹UQZ?¬M_x0011_o_t?¥_x0016_q_x000F__x000B_ ?O_x0014_:ø_x001C_o?_x0003__x000B_1Æê_x0017_P?KÍ_x0002_Bð]b?,. ¦üZ?÷Î\GåBt?Ê_x0002__x0013_» m?-¡ø2G´c?SO²ºs?_x0006_G*nã`?©ÒXîáK_x0004_?ÌG@Z.q?aË-÷Ê_x000D_}?Ù6_x000F_9-¼T?8	Â©_x0016_?? &lt;ð7À¡\?¸s_x0016_ZL?i#r_x000B_Hs?eÞ_x000B_¡ÝÚ~?ÿ_x0003_À°jc? ãÖõ?ì_x000D__x0011__x0001__a?âí22?7Þ_x0010__x001D_ò\?.!Ö/µ:e?_x000F_ys 6J?_x000C_ _x0015__x0001__x0002_»_x000F_)?_x001C_Ãg&gt;Ðr?_x001F_ù G_x0016_Vr?oÕ_?%W?´"4_»N? ¶}_x001E_c?®ÃFÎZ_x001B_^?u | óIr?_x001E_Í_x0001_xÂsw?ËcÓô[\?'¹çûr?(¬5¢EÃ`?¯¬_x0001_~m?±­Q\L?ÿÕdøc_?_x0010_û_x0005_Þ~?s_x001A_¬_x0014__x001A_V&amp;?¶`³2àb?Ã×m-ÓÒz?,áÇKz?ºoi&lt;Ê$}?ód`YÅh?Ñ´_x0013_D*õ}?õ9Ù&lt;/|y?_x0015_Èh_x000C_ï0E?_x0006_MÿEAcl?_nøÃðt?ÍÀ_x001D_¹Ùãq?4%Lâç_?o.&gt;g8Pk??Ü&lt;iOii?Åz_x0010_¥áa?_x0001__x000D__x0011_4_x001C_ôúR?SrýÇa?|òl0ÈNp?	¬Ìy_x0017_q?_x0006_T-_x0002_Í&gt;?×¼5Or?_x000B_|Ú N,?3K_x0003_Däm?0)_x0019__x0003__x001C_y?|`_x0008_X_x001A__x001C_Z?jh=¿ãp?_x0008_^Î&amp;ÿ@?_x000B_ÂÚC?-3_x0005_+é}?_x0019_¹q£~_x0015_g?ú¸ò_x0010_5bb?d¶à«Ñ°[?_x0004_0Ý¤é5?@&gt;VH_x0012_tp?ÑéQÍ_x0007_»p?TÄBG?Õé¥_x001F_Çf?Ä sTp?ÆÛEO&gt;?m½½¾9}?_x000F_P}ö®§G?h_x000C_Í!n¡_x001B_?éÒ¼_x001D_¤_x0018_U?Î\ÇVF?R¼øFqé?©ÛTFæh?&lt;à_x0001__x0003_^Wq?b"_x0013_3?éùÛT¨¦?yç½_C?B¡¬ë5?s&lt;_x0017_ï)U?GB-Q?6ÞOÙÑUy?GÐÔE+	t?__x0002_Ç÷`D?$®äöæ?_x0004_¦¸_x000F_ZøG?_x0002_ãBÿ_x0011_r?´Vs_x001F_Gc?C¤{#&gt;:?GI?É0n?_x000D__x0005__x000C_¥þÔ_x0013_?äÙ¡,r_v?ªsí!Ñ_x0006_r?è°¬ïê²m?£_x0001__x0019_Òß?ð_x0011_ù"w_x000B_w?kO tý­y?_x0019_§Çë²t?|,¼Uºo?2¸c/R"?ô¦þ¾ß??g&amp;"½l|?§uU+ò?[\t?_x0017_&lt;x?´í¼@mF?Á_x001B_!_x0014__x0006_@?_x0002__x0004_û&gt;_x0002_êJ¦a?4_x001A__x0014_ÜY_x001A_?siêeNµw?9ª}gt?Ù_x000E_áH2Ês?Î¢p_x001C_~$f?Ã¯_x0010_«B¢?·±Ç&gt;_x0004_{?Ôë$g¶u?ô_x0007__x001C_	_x001A__x0015_?Ï_x0015__U_x0006_?`AIß1q?_x0017_¡¿_º¼c? _x0004_¬ï6?WÝ_x0005_3_x0019_?°_x0010_0ùÔ/U?+hL&gt;Âq?íÑO,x?B¹Áà_x0013_G?M`: âD}?ß_x0003_b&amp;ÔÔ2?_x000C_L¨,X??ÒG/-?_x0015_ïÌe¥&lt;t?_x000B_9&gt;_x001C_øgy?«©ïÓp«?_x0002_;ìh_x001D_Fu?ypBM_x0011_V?è´¬ùÿ_x001C_v?_x0013__x000F__x0001_¾É?* _x001B_Oûð{?)ÁÃz_x0001__x0002_úÐ?ÖJ±c?A|ÚÑÜS?NÎcg$4?ù_x0016__x0016_ B?ÏÆË_x000F_N?g?$|&amp;0?é¯íÙo?M e)½p?sYïÑ£÷~?*_x001B_/CS?&lt;¾^¿û_x0004_P?[ý9_x0018_r?z-'_x0004_ùp?_x0008_&gt;/Àí5w?(ý_x000C_X?c{õòÅGu?Ã_x0011_»_x0002_V?&gt;â©Wà_x001F_?ß ªÖk?M_x001A_ÐÞÍp~?I/_x0017__x000D_kY?§Ú¸ #±p?½_x0016_üGÌp?c_x0019_V´ÌA?ª_x0004_3/­[i?¬ÓÔv³â:?$¾«T?²eÃc/y?_x0015_eûvßè|?Km?_x000E_ï~,FÔg?_x0003__x0008_º­@.CØ?é×85mE?Ï_x0006_Î_x0019_e?6¹Mëþ_x001C_Z?[¿_x000F_æ]?ÎtTzØY?\¼¬Á:ºx?_x0016_Öð*±_x001B_I?_x0013_Gñ9ãY?µ{×v?B_x0004_ñ_x0018__ X?9ÈhU¶_x0012_=?û_x0015_w#`h?_x0002_ÿeé7Ùu?0_x001D_wÌm?Ú_x0015__x0003_]|?÷×_x0005_ÉNv?¶¥o `?¨_x001C__x0012_­y?Ø=XPD`?¨ð\_x0007__x0011_O?Á_x0006_øà3SB?Ñº¤â$g?%\"$vC`?É¾î_x0003_{h?¸ÃÜ_x0002_ ?¡Ôsw_n?_x0014_cÌ(c?ðJb&gt;?käCIA_x0001_n?&amp;|_x0001_6\/~?ðE¾N_x0004__x000D_@{?ÃÃ_x001F_¦_x0007_¸?Ñ ííõõo?n	Az?_x0008_Ë4Îm?Wó½´A#J?qyîßðq?T¾«p__x0014_w?îÉË)`?2°ïXóq?ìÜK_x0005_?_x0003_»ÁÇZ?MP_x0010_ä}?9júíN_x001C_W?_x0012_$âU_x001E__x001A_S?_x000B_Ü_x0002_á§9\?ûû@_x0006_w?ØiÅ;_x000D_?Ë-_x0006_&gt;h_x0019_`?_x0008_`?_x000E__x0018_ÖDÿs?+_x0007_§û_x000D_É?ÆBìóª_x000C_?&amp;Æù­öÃ?eH«;Eñg?zã-$_x0001_cz?&lt;é ¾?_x0015_!ÏÚQm?_x0018_°_x0010__x001D_©_x0017_P?)ã`4Y?fÊÈrÁl?©m'ÌOx?_x0001__x0002_\Ý´O"V?_x0011__ß"0)?_x001A_døíJºQ?)¯m¨è.?x_x0019_êüP?8È³KÆ/4?:÷Ö&lt;_F?¼ë]g_x000D_¶k?¸D_x0019_?_x000B_î_x0010_3.¤G?6Éöð_x0006_M?ØÃl&gt;Nt?ãÚ_x0001_Ør?ãÈñ5}c?_x0013_+ÉN«ït?ýURËYáp?3VÝýd_x001F_?ZX_x0004_f,?_x0011_(%»h?õWRCµs?\üìèÁ4?¢»_x0001_üe?u(ÝåÏ?ù~yøÖËZ?_x0017_×â*Ãä`?Q_x0001_"_x0018_ëä?ãå?_}?Ô£\E_x0008_ä?Eº,+_x001D_¥?¬Ci?ágüZ_x0013_S?²÷ãü_x0002__x0003_JÆJ?çä/0Kv?Ôõ_x0016_OÛ©a?_x001C_ä  _x0013_{?¨ü½\9?_x0004__x0003_-?ncv_x0005_ªh?_x001B_zö_x000B_:_x000B_{?$Øweµ²I?í¡íÂt?àÏ®pt¤r?4©j_x0008_¹c?Y:_Üù_x0011_r?4µ_x000C_¹,?]ÅòO_x0010_T?e_x000F_*³ }?ÿ¼a¼Þ¾Q?!£M`äf?ÿ÷_x0004_??½Þò«±e?_x0001_¢Þ8t?åK_x000D_ø;çf?Òº__x0015_H?Ù0fö_x001C_D?ØÞli1eq?¬~¼ð.*a?çãhÀ_x0018_E?9ôxSe?[U´Ræf?äøªµ­RD?1@Ä¾j?ED_x001B_+Day?_x0001__x0004_³|ÅÝÌ'n?_x0003__x0008_ð_x0011_p?ÇÁ._x001E_Þli?Â9¥YÌ¥6?_x0007_a¹ûÜ&lt;?eù¿ÎG8f?ôÞ_x0017_ë_x001E_?]F_x000F_§¯1m?_x000D_ißÃ´W?_x000D_¿	~_x000E_l?®Î!z_x0005_åu?Ôü*p­¶{? ÜØé^Aq?_x001A_î±_x0019_|?_x0014_+_x0012_B@?òÁØ¶)c?Ç_x0002__x001B_SZÄ/?* ò_x001A_J_x001F_?_x000C_N_x0019_m?t?¡ï_x0014_Ç°Ü?xyZ6Ûj5?¶jÇJúL?_x0003__x0015_Ã£]_x001F_`?_x0003__x0018__x001C_´3 ?ÍRZ%³x?&lt;Õt)ox?C_x001A_?9_x0011_ì?_x0001__x0012_&lt;HÜx?­Gn}_x0010_T}?ð¾lÑÍRS?_x0018_ÐKMþ¸Q?5b_x000F_¬_x0001__x0002_%_x0013_a?èx__x001D_ Fx?È~ÂfÕ_x000C_?_x001D_ézðB?ÊX3ûn_x0001_%?9X/[?Èðq2Âl?CÓî¿*`?T¢7ÃU?þ Ñì¯¥e?Ñt_x000E_å¾Á{?1y:Güb?Î0Â\Cæc?_x0011_-ÆÙ_x001E_?à'õy?#V,_x001C_Ñ_x001E_?U&amp;\þ-n?_x0004_bT K_x0019_?EÕÍjÆp?û_x0015_wÓÿIh?â0_x000C_·»`?Ï}ó£_x0017_b?#_x001A_~~·u?,ûÂR?êåÎFi)?F}¿6_x0019_\?î_x0002_}=?Þ¦´z÷q?9O-ówJz?_x0016__x0011__x001D_ ¡?è½å¿¡k-?Ñ_x0001_xõ_x0014_|?_x0001__x0005_½jáaC?Ä"%_x000C__x0011_|?\mo=¥	p?ßzª§×T?&gt;_H_x001E_ºEP?ù´â®#tZ?hÓ°çz?ìgà_x0002_%©?Ö_x0002_àæ#jv?è¿ó×SEL?¾C+_x0003_{?Ä+¸_x000E__x001F_éd?hé_x000E_ôÿa}?Ê2oà?Z?°f-ábr?ô4W`Ñ?÷&gt;þ_x0011_ÞÄó¦A?n½ùsØp?1ú_x0008_?_x0003_ëÉ_m?Å:(d3'?Æ$¶¬M?·[¿»×T?£ ßimW?_x0015__x000D_¤=Rc?Î&lt;é_x0011__x001D_h?s_x000C_1ÎÑ¢f? 1q8 ?_x0010_hl)ÔN?¤_x0004__x0006_q6?½/_x0010_J¥`?evd_x0004__x0005_ô?º¼_x0008_¥}L?;æò?7_x0001_?ôûsu_x001C_Er?«_x000C__x001D_`òù&gt;ÞOí¸µs?ê_x0013_P_x0003__x0018_?Â_x0013__x0011_=ÄËq?¢-ÍôOw?÷_å_x0003_QU?ÅFHü_x001D_IE?_x0011_W_x0001_mpf?5ú_x0001_§7j?66ÕW^?(ääÆs?ä_x000F__x000B_@FÚÉ&gt;Hf_x001A__x001C_Ð9s?_x0010_¾%_x001A_ST?ì|báúq?eÒ»_x001F_yºi?yü¦'zL?_x0007_+_x001D_ÒÏ?\_x0002_-Ðq?_x001A_Yÿû)õH?_x0006_Ü/²I(i?·_x0002__x001F_¬òèI?ÆI_x0019_)_x0010_qk?üáI$d?µ1I_x0018__x0018_x?Ò¯Ñdíä?ÒnV_x0016_?Z®=&amp;_x0004_b?_x0002__x0003_â*h@`?_x0007__x001C_g_x0019_t?Õ_x001D_Si+ôm?yI ü_x0001_y?ê_x0001_²àn¯?ÁæWh?_x0008_qq&amp;Aës?:óÔÈ¨g?¹u)·êz?.	SÞU?¦_x0011_Mç*K?ÊÆ_x001A_¾Ô)c?n¼¡/_x0012_?_x0018_A;jØ£?ÇWªoQ_x0007_?¸_x000C_.,?_x0006_&amp;ÕzN?¬J&amp;[v¹j?_x001D_¢ZbòÀg?¤	ÕËç_x001A_z?P[Ôºåw?ÖZÆøC`f?}ø_x0010_·kQ?¹ßu?þE^?êîÆè¯µz?_x000C_¥§ÿY?_x0002_ÔÖþy?_¯"Þ_x0019_®f?×ñX1ÇÕh?8¤;IE}?MÄ¨_x000D_´?2ú_x0015_Á_x0001__x0003_Îa?|à;ú³r\?ÕVÓ#Ê§?r®XV?&gt;C_x000C_òÜh?{ß_x0012_Y0ëZ?Ø	×wP?ÜwÂÄ`?`Òh:Ê6u?èTôhÎ&gt;?¼_x0019_¦Þd?Æ`àÆ3Y?	Ï0v?_x0010_¦¹+³z?w0é$f?´$,b¿?'_x000D_êk_x001F_W?_x0014_N_x000D_#Gu?Àôq_x0013_«A?n~#IÖØc?Q	Q:Ì_x000F_d?UeÂSâ_x0010_?vë,Öu?óE±NF]l?_x001B_¬õ,×¡j?ò_x0002_Â_x0019_k=j?Àî¬Nk?æ_x0010_1©;?¶¶#_x0003_pÃ'?NÊ_x0007__x0005_p?5ÄMªo?\®­¹UQZ?_x0002__x0003_¬M_x0011_o_t?¥_x0016_q_x000F__x000B_ ?O_x0014_:ø_x001C_o?_x0003__x000B_1Æê_x0017_P?KÍ_x0002_Bð]b?,. ¦üZ?÷Î\GåBt?Ê_x0002__x0013_» m?-¡ø2G´c?SO²ºs?_x0006_G*nã`?©ÒXîáK_x0004_?ÌG@Z.q?aË-÷Ê_x000D_}?Ù6_x000F_9-¼T?8	Â©_x0016_?? &lt;ð7À¡\?¸s_x0016_ZL?i#r_x000B_Hs?eÞ_x000B_¡ÝÚ~?ÿ_x0003_À°jc? ãÖõ?ì_x000D__x0011__x0001__a?âí22?7Þ_x0010__x001D_ò\?.!Ö/µ:e?_x000F_ys 6J?_x000C_ _x0015_»_x000F_)?_x001C_Ãg&gt;Ðr?_x001F_ù G_x0016_Vr?oÕ_?%W?´"4_x0001__x0002__»N? ¶}_x001E_c?®ÃFÎZ_x001B_^?u | óIr?_x001E_Í_x0001_xÂsw?ËcÓô[\?'¹çûr?(¬5¢EÃ`?¯¬_x0001_~m?±­Q\L?ÿÕdøc_?_x0010_û_x0005_Þ~?s_x001A_¬_x0014__x001A_V&amp;?¶`³2àb?Ã×m-ÓÒz?,áÇKz?ºoi&lt;Ê$}?ód`YÅh?Ñ´_x0013_D*õ}?õ9Ù&lt;/|y?_x0015_Èh_x000C_ï0E?_x0006_MÿEAcl?_nøÃðt?ÍÀ_x001D_¹Ùãq?4%Lâç_?o.&gt;g8Pk??Ü&lt;iOii?Åz_x0010_¥áa?_x0011_4_x001C_ôúR?SrýÇa?|òl0ÈNp?	¬Ìy_x0017_q?_x0001_	_x0006_T-_x0002_Í&gt;?×¼5Or?_x000B_|Ú N,?3K_x0003_Däm?0)_x0019__x0003__x001C_y?|`_x0008_X_x001A__x001C_Z?jh=¿ãp?_x0008_^Î&amp;ÿ@?_x000B_ÂÚC?-3_x0005_+é}?_x0019_¹q£~_x0015_g?ú¸ò_x0010_5bb?d¶à«Ñ°[?_x0004_0Ý¤é5?@&gt;VH_x0012_tp?ÑéQÍ_x0007_»p?TÄBG?Õé¥_x001F_Çf?Ä sTp?ÆÛEO&gt;?m½½¾9}?_x000F_P}ö®§G?h_x000C_Í!n¡_x001B_?éÒ¼_x001D_¤_x0018_U?Î\ÇVF?R¼øFqé?©ÛTFæh?&lt;à^Wq?b"_x0013_3?éùÛT¨¦?yç½_C?B¡_x0001__x0003_¬ë5?s&lt;_x0017_ï)U?GB-Q?6ÞOÙÑUy?GÐÔE+	t?__x0002_Ç÷`D?$®äöæ?_x0004_¦¸_x000F_ZøG?_x0002_ãBÿ_x0011_r?´Vs_x001F_Gc?C¤{#&gt;:?GI?É0n?_x000D__x0005__x000C_¥þÔ_x0013_?äÙ¡,r_v?ªsí!Ñ_x0006_r?è°¬ïê²m?£_x0001__x0019_Òß?ð_x0011_ù"w_x000B_w?kO tý­y?_x0019_§Çë²t?LÐT£¼?ÍamZö/?&gt;î_x0010_&amp;L¯c?@÷4[_x001F_n?·_x000F_w?_x000B_´²_x000D__x0004_?Àôr6àq?&amp;XÁ\5_x0014_p?ÁÉÐ_x0008__x0005_?Ã_x0016_¢RºEx?ë!_x000F_%¦îx?_x001E_jå~rZ?_x0003__x0004_¤_x0014_9G1u?7ZiÈ?OÍW;ß?«øtâI(?]wM`bQ?_x0002_½nÁ[}?3Ý*ÒbC?_x0010_úª4UÃ?_x0001_úÙð´é}?©_x001D_Ñ_x0004_±?_x000B_;ò×f?£_x001D_#TDÅ?oµÂ¡	_x0010_e?».&lt;$Y?çÞ­÷²½?[ïFõý¢?û¶_x0001_¤¾úp?ÿXD%?à¹!iDD?XÐß-?©_x0003_ëZ?qINØ_x001C_?DmM_x000F_¥_x001E_?_x001C_UAXZüm?2_x001D_íXÛÃ?Ã_x001F_ß_x001C_o*?Ùf7Ð±Y?_x0010_ñL$áP?ßn'_x000D_?ß_x000B_í^?T·\£¿p?Z½ïc_x0003__x0007_ç¾?kÐ@.@Èq?ú¹5_x0010_×8e?×,ÍgÆy?ú_x0003_&gt;ÎÃdj?¹VÉÚÑ?	²RÍ³_?E­Ïº?Á*O&lt;Ýr?[½_x0006_³~?±®ïÚì&lt;t?Îñ_x001E_Õïi?²ðàýÚ?+Ï±_x001B_Õ_x000C_x?©8_x0002_#?M¿Þ^y?ÝÖÞä&amp;?p£næp@?_x0001_ÜÊßÇ?=_x0005_Ô9ÝìL?Ø¾r5l?Du|_x0004_7?©üºfóc?_x001D_.v¡_x001E_¤|?¨«åÇqä|?&amp;x¸Ø|?hIêü_x0012_?×ã_x000B_iÔ?Õ_x0002__x0013_?ÛÇ_x0011_D¢ý?­_x0008__x000C_)Ô?Pe¿qp?_x0001__x0002__x0015__x000B_&amp;ÀC?]!¦[+?]`|_x001F_V_x0019_?_x0019_ÎìXé?&amp;ì%$âuy?§TÊûL?7èãé?d\µqñm?_x000B_tX¶(çy?ÇÃ,d-c?CKª8èt?ÆF_x000C_ïXu?2.=ìÎ?_x001F_.¸¹p?_x0012__ÌlÝXe?_x000E_|&amp;?Â?êpÛÍ_Ì?^p_x0007_û?{*öÇÊ?®_x001F_¬5Ó?6qO¶~?¬@¬ÚÒeY?Àg_x0013_+z?|üÜäÕX|?8JY)_x0013_û|?Áx¸õ?ÄX@&gt;0?Ëï_x0013_Âà%?°!_x0001_Ñ¢ê?  _x0003_ð7D?Õ3&amp;_x001A__x0010_?ò_x000C__x000F_h_x0002__x0005__x0011_?x_x001C_)D,~?_x0003_~±8g_x0006_r?&lt;_x0010_­ñ'?5ÕE#Î?S_¼_x0002_~?_x000C_®]Hà?ËgòçHu?ÞôO{_x000D_Rt?§,Qò?ÇWÞÏ	_x0015_?]a¤°s?sñ¾_x0017_A?_x0001_7ï*á+?}L&lt;"Ve\?Ï([??¼À_x001B_øâ?Ë_x0004__x0007_±s?LÝºØ¿w?ÀbìI{?ºñn_x0012_ä?_x001B_¬_x0017__x0014_8?{üÝ4à?(à	Á_x001F_É?ZÂ.Céb?)_x0011_bF5à?_x000B__x000D_åG'?´Ú.[_x0013_Q?â;u40?³ú,Z_x000B_7k?_x0014__x0005__x000D_»Ë?pØ_x000C_«mä?_x0006__x0007_ÒýJfq?®ç½(è&gt;?D_x001A_ûd;?4_x0004__x000C_ìr_x000B_z?y_x0017_þ´Í?U	Íg×r?mZP¿v?&amp;ý_x000C_Õ`?à_x0018_Gaè?Â!_x000C_¸Uú?oj_x0017__x0003_k_x000B_?"*Fþ°%~?äÈø¿_x000B_Âj?ù¬¸d?_x0011_lr©²O?oÑ&amp;ºÐy? kVu:ñd?_x0006_ßmÊ²?MKÔ÷?&lt;µ~Í?_x0017_yyÕÚ?ÅàqsÈÅ?ÏÑ¾l?ß¤ùËýÑ?u\ÉÄ_x0001__x0002_j?Û_x000E_tF.?,x8w?³×­zt?SÄÉ_x001E_Ä1p?.à[_x0018_~?M2e£[?n_x0005_	_x000D_á_x001A_?t«¬.?^_x000B_Ù}B?_ë³?ÞAJ_x0010_IJ?_x0005_ÝUO?9_x000C_$Ð³"?y_x000D_Ë_x0014_?	Õ~_x0006__x001E_q?9¶a0/}?Óüt~?K¸G"Ý¨?wô´_x001D_f_x000D_y?UçX£&gt;?_x0007_ØY_x0002_p?_x0006__x0001_ÅB,òg?®ðª©&amp;_x0003_?0_x0018_²VÜ|?ÓÅ_x0014_ä{?ø_x0002_3!w?Xú+%_x0003__x0008_?µiÖH¬´?_x0017_/bqÏø?öÒd_x0019_ïp?Ñ_x0008_qÎ4?pZ_x000D_9p?_x0004_DÊ?YTr_x0001_ä?cD_x001A_i_x0015_2d?'»«ÞMØ]?0é¶V6_x000F_?_x0012__x0015_÷ïØÛ?_x0001_	_x0006_åã*v?k:ú¦_x0002_b?P_x0004_ ÊÌõ?S[w_x0012__x0018_Ë?PêéÜÇc?_x0014_é_x0004_ÌîÏx?õ_x0002_iWÊ?pbäöcb^?öÑ»ZÆ~?µ_x0012_Y?ãÙ*_x000D__x0003_-y?øxm;I¥?B&amp;_x0007_ªÕ?ýCÖ¼í_x000E_?ÖæjHx?_x0015_ÌLÝ_x001B_~?TëñÜ$¯?NªTÜR_x001E_?_x000E_9¯ñ?¼è(}dv?"×_x0007_×=Ç?Y*ÿN·\x?ðÙ_x0002_z?é^R,}?Û£zúÀv?ëÉ6'%?_x0008_©é_x0012_Oj?}õàZ_x0005_I?_x0003_j^_x0013_ ?z¯+®:?_x0019_±ÃÔÂñ?Î_x0014_D_x0001__x0003_¥_x0017_?®`ÆRúr?#_x0002_Z¶È?:ê_x0014_³¾Ñx?¬_x001A_*Ò^W?ÙU¸MjS?·Ò[W?¸ÓÄ©X?{H6_x000D_?,¤=Jî¶v?_x0012_4pû_x0013_²?(¼äJ_x0012_äh?½S_x000B_@P?_x0008_}9!?ºÜ;&lt;Á~?÷±_x001D_v?ÉÈp{óÝ?_x0007__x000E_Ñî?lÂX_x0002_?q´Ô?]­Mît?x.Wþ¥?Ë'WÆdü?_x0013_÷HE|?Ø¦?&gt;]´:a?QÞF,¿{?ÆºED.Ïg?÷ià²òJ?¨§fçÝê_?Ï½Ò¦cz?)Ðg_x0004__x0004_?_x0005__x0007_n_x000C_g_x0018_ÿ?|f©{_x0012_?g18ó'Û?T)ºÈEpt?n_x000B__x001B_p?é©F	º²?ÐkÈWÊ?É,_x000C_dÃ?-â;?ññ¥1?¢¡©*ùV_?k´µ_x0004_§j?´¾Òn_0?Û_x0012_­Ù6?rn÷'q|}?)Ò÷¸ßªk?zF8Ág?4ØÜ?_x0014_¢ñzïd?t_x001F__x0001_ZúÌ?_x0006_V'_x001E_Âºt?WBÆjGl?½Ñï#Ù3x?ô2Ð¬&lt;x?_x0012_Äj¤a?þçgÝÈ^?o£Ëê~?(µ5£=ø~?±¯_x0003_C`?xPåÖm[?;_x0002_Z?Ïm?a®ö_x0007__x0008__x0002_By?ê_x001E_5e?ª²Â_x0007_q?ºcTþ¶r?Ñ¹ügv?eö_x0013_b_x000B_é?Ðú_x0015_£K@p?éÓ£ÍÎM?§ÅOê;k?Ê_x000E_iù¬u?¤[P·nnt?_x0008_ÞÓ_x0007_?tKX_x0004_ú.~?=ðÛ?¢_x001E_Äa{?_x0005_Èµ/Ê3?_x001E__x0001_ª_x0015_¡?*_x0006_RQ?1Á_x0011_&lt;p?¶´¡p_x0011_(?´.ÖW¬?ÇZzÉµ&amp;m?8$iï)Q?ØPRm`?&amp;_x0006__x0015_&amp;µ?f_x001E_öÁW?ÿÏ\fq?ç=%' _x001D_?_x0011_HÆIu?_x0017_F49_x0003_Ó?&amp;vË*l?#*_x0014_»ÿæ?_x0001__x0003_L·¨{êzr?É_x0001_'P_x0004_~?{í÷¢õ[?&lt;3m©bÐ?_x001C_/¸Uá	|?ÑT¯î×0z?®_x0019_}:ê~?wZ	Wsv?_x000C_«*çÌ5x?$ÈäÂ+w?:÷ÉÛ£Î?_x0003_í_x0010_Ñ?ñÜT.ã?ÞÜ_x0018__x0002_²g?B#£sCq?A±ðÜÜu?eÊ-V A?xÕ_x001D_n?nãØ-Â,t??_x0019_Z]?v_x001C_jÎZØR?í»_x0003_E%X?º¨_x001B_b]?áóQ°Ê?N¼l2ËC?Ýâ-Çæ_x000F_?yO.~Af?Í á:P_x0016_{?#¬3Q8?ºÉ`Q]x?_x0014__x0006_äy1ò?B9_x0014_G_x0002__x0003_Än?_x0001_Bwî?"bhÄ6?7£_x0011_ÀÎ?_x001F_sø_x0005_&amp;?½|Y_x0007_Pt?ít#ó½?©V_x0019_¿?øUèÙ_x0019_?ÌM_x000C_i·_x001D_?/cö_x001A_ù?	34Ø]p?6Ý¨àû?ùC$ã×m?_x0018_týî`?°_x001E__x0003__x001E_añd?_x001A_â_úEq?¾)t13êu?zN»_x001C_¸o[?ÖÇK_x0002_Ú_x0016_?¤_x0006_Þ¿7_x0010_v?äóóD?_x0019_¥S¨_x0008_?Ü	kVá?1jÕ_x0002__x0002__x0002_ ?Í£Ö9_x000E_+?_x000E_ó0Ë?_x0001_ëï_x0004_F?½&amp;HÜ_x000C__x001A_j?(DQ,¾?_x000F_n?tø?høa_x000E__x0001_Hv?_x0001__x0003_ÿÙÇÊ^²?â©òNáx?´Bë×_x000D_{?_x000F__x001A_·Õ|?Ú1}Ëò:?çåHrU?	ý_x0014__x0004__x0014_?_x001F_|_x0018_þ_x000B_?Ú¿2"_x000F_	?wª__x001C_2ö?xÓXV?_x0012__x0013_Ôe§Ë?¬Æ_x000F__x001C_jái?j!Ø_x000E_S?­õ"¸«?ØïSÝ_x0002_óp?8_x000B_PB?_x0001_Ù'#ø¨?õ*ýÂóv? ,¾SAn?_x000E_/ÇV9_x001B_r?['¯è_x001D_`?x-òú\à?y#îÕ_x0006_vx?éüEz?H_x0016_Iúù?¹&gt;^Ø?	_x001C_Àþp?Lÿñm;?ÔãXÖ&amp;{?îÙ3&gt;©Õ?ØøHV_x0001__x0002_ç¦|?¨¾n[?5«æ	ø?{?µ=Ø[.â?n6³ýj?&amp;(ÛÏ6r?¥ýl^_x000C_?ÇõØY_x0014_9?5_x0003_OÉu?_x0012_]Q/þß?ä¨²WDª?Ãç}Egc?è_x000D_Z1b_x0013_?|wµëO?7G&amp;èÏl?0\²o`ài?@y&lt;[óïp?£Ìl%¸h?¨+ù?l¤2¿xx?e_x000D_Û]fs?ðIy.?Yã_x000F_Ê_x001F_u?ý¸{[Î,?çL]êwN?g»_x0010_e[?&amp;@©bø?f)ÂM?c|Å°L_x0018_s?Xá4eôøZ?&gt;Zà¾_x0018_ÞO?%Ö[ï_x000C_º?_x0003__x0005_ÜD_x000F_ô_x0002_Mo?mQ@ÄBFg?ï_x000E_$_x0001_¦_x0015_?Ó©_x0004_Ý_x000D_D?Â_x0018_ÿßd?G§5_x001D_??QÈDÕ¸b?'M¹?0_x000E_Pml_x0007_?$+i9w?`\Gïþ?«ÁÄ_x000F_Þ9?%#z½si?2Ëåõ5_x0008_?ëë«H;Z?ýD,_x0007_u?x¸_x001A_Ø¡7}?_x0013_ù­s_x001E_?,ÄÁ-µ#?}õCkX?-t£_x0016_ÞÒw?DÃác_x000B_Q?²è§_x000F_Éz?äDÃ&amp;_x0010_?GË÷_x0012_hÝ?qqOô?DáÝúâw?Dd+£J_x0019_k?½¨ï]ìñk?TùÍ5{?_x0013_Ü¯_x001E_i?ÅJßY_x0001__x0003_.Í?4¢_x000C_Ù0?Qã_x0016_À?m¹[)nC?¿_x0013_ÊðB}?ZN$_x000F_×i?VÂ_x0006__x0001_]1}?p®þ(+?`yá?°I&gt;1?cúÖøB?p?{´p?!_x0002_¬p_x0006_t?XÉâèÄ!|?åPE-?ÎÔw_x001A_æÕx?LÐT£¼?ÍamZö/?&gt;î_x0010_&amp;L¯c?@÷4[_x001F_n?·_x000F_w?_x000B_´²_x000D__x0004_?Àôr6àq?&amp;XÁ\5_x0014_p?ÁÉÐ_x0008__x0005_?Ã_x0016_¢RºEx?ë!_x000F_%¦îx?_x001E_jå~rZ?¤_x0014_9G1u?7ZiÈ?OÍW;ß?«øtâI(?_x0003__x0004_]wM`bQ?_x0002_½nÁ[}?3Ý*ÒbC?_x0010_úª4UÃ?_x0001_úÙð´é}?©_x001D_Ñ_x0004_±?_x000B_;ò×f?£_x001D_#TDÅ?oµÂ¡	_x0010_e?».&lt;$Y?çÞ­÷²½?[ïFõý¢?û¶_x0001_¤¾úp?ÿXD%?à¹!iDD?XÐß-?©_x0003_ëZ?qINØ_x001C_?DmM_x000F_¥_x001E_?_x001C_UAXZüm?2_x001D_íXÛÃ?Ã_x001F_ß_x001C_o*?Ùf7Ð±Y?_x0010_ñL$áP?ßn'_x000D_?ß_x000B_í^?T·\£¿p?Z½ïcç¾?kÐ@.@Èq?ú¹5_x0010_×8e?×,ÍgÆy?ú_x0003_&gt;Î_x0003__x0007_Ãdj?¹VÉÚÑ?	²RÍ³_?E­Ïº?Á*O&lt;Ýr?[½_x0006_³~?±®ïÚì&lt;t?Îñ_x001E_Õïi?²ðàýÚ?+Ï±_x001B_Õ_x000C_x?©8_x0002_#?M¿Þ^y?ÝÖÞä&amp;?p£næp@?_x0001_ÜÊßÇ?=_x0005_Ô9ÝìL?Ø¾r5l?Du|_x0004_7?©üºfóc?_x001D_.v¡_x001E_¤|?¨«åÇqä|?&amp;x¸Ø|?hIêü_x0012_?×ã_x000B_iÔ?Õ_x0002__x0013_?ÛÇ_x0011_D¢ý?­_x0008__x000C_)Ô?Pe¿qp?_x0015__x000B_&amp;ÀC?]!¦[+?]`|_x001F_V_x0019_?_x0019_ÎìXé?_x0001__x0002_&amp;ì%$âuy?§TÊûL?7èãé?d\µqñm?_x000B_tX¶(çy?ÇÃ,d-c?CKª8èt?ÆF_x000C_ïXu?2.=ìÎ?_x001F_.¸¹p?_x0012__ÌlÝXe?_x000E_|&amp;?Â?êpÛÍ_Ì?^p_x0007_û?{*öÇÊ?®_x001F_¬5Ó?6qO¶~?¬@¬ÚÒeY?Àg_x0013_+z?|üÜäÕX|?8JY)_x0013_û|?Áx¸õ?ÄX@&gt;0?Ëï_x0013_Âà%?°!_x0001_Ñ¢ê?  _x0003_ð7D?Õ3&amp;_x001A__x0010_?ò_x000C__x000F_h_x0011_?x_x001C_)D,~?_x0003_~±8g_x0006_r?&lt;_x0010_­ñ'?5ÕE#_x0002__x0003_Î?S_¼_x0002_~?_x000C_®]Hà?ËgòçHu?ÞôO{_x000D_Rt?§,Qò?ÇWÞÏ	_x0015_?]a¤°s?sñ¾_x0017_A?_x0001_7ï*á+?}L&lt;"Ve\?Ï([??¼À_x001B_øâ?Ë_x0004__x0007_±s?LÝºØ¿w?ÀbìI{?ºñn_x0012_ä?_x001B_¬_x0017__x0014_8?{üÝ4à?(à	Á_x001F_É?ZÂ.Céb?)_x0011_bF5à?_x000B__x000D_åG'?´Ú.[_x0013_Q?â;u40?³ú,Z_x000B_7k?_x0014__x0003__x000D_»Ë?pØ_x000C_«mä?ÒýJfq?®ç½(è&gt;?D_x001A_ûd;?4_x0004__x000C_ìr_x000B_z?_x0004__x0006_y_x0017_þ´Í?U	Íg×r?mZP¿v?&amp;ý_x000C_Õ`?à_x0018_Gaè?Â!_x000C_¸Uú?oj_x0017__x0003_k_x000B_?"*Fþ°%~?äÈø¿_x000B_Âj?ù¬¸d?_x0011_lr©²O?oÑ&amp;ºÐy? kVu:ñd?_x0004_ßmÊ²?MKÔ÷?&lt;µ~Í?_x0017_yyÕÚ?ÅàqsÈÅ?ÏÑ¾l?ß¤ùËýÑ?u\ÉÄ_x0001__x0002_j?Û_x000E_tF.?,x8w?³×­zt?SÄÉ_x001E_Ä1p?.à[_x0018_~?M2e£[?n_x0005_á_x001A_?t«¬.?^_x000B_Ù}B?_ë³?ÞAJ_x0010_	_x000B_IJ?_x0005_ÝUO?9_x000C_$Ð³"?y_x000B_Ë_x0014_?	Õ~_x0006__x001E_q?9¶a0/}?Óüt~?K¸G"Ý¨?wô´_x001D_f_x000B_y?UçX£&gt;?_x0007_ØY_x0002_p?_x0006__x0001_ÅB,òg?®ðª©&amp;_x0003_?0_x0018_²VÜ|?ÓÅ_x0014_ä{?ø_x0002_3!w?Xú+%_x0003__x0008_?µiÖH¬´?_x0017_/bqÏø?öÒd_x0019_ïp?Ñ_x0008_qÎ4?pZ_x000B_9p?_x0004_DÊ?YTr_x0001_ä?cD_x001A_i_x0015_2d?'»«ÞMØ]?0é¶V6_x000F_?_x0012__x0015_÷ïØÛ?_x0006_åã*v?k:ú¦_x0002_b?P_x0004_ ÊÌõ?S[w_x0012__x0018_Ë?_x0001__x0006_PêéÜÇc?_x0014_é_x0004_ÌîÏx?õ_x0002_iWÊ?pbäöcb^?öÑ»ZÆ~?µ_x0012_Y?ãÙ*_x000D__x0003_-y?øxm;I¥?B&amp;_x0007_ªÕ?ýCÖ¼í_x000E_?ÖæjHx?_x0015_ÌLÝ_x001B_~?TëñÜ$¯?NªTÜR_x001E_?_x000E_9¯ñ?¼è(}dv?"×_x0007_×=Ç?Y*ÿN·\x?ðÙ_x0002_z?é^R,}?Û£zúÀv?ëÉ6'%?_x0008_©é_x0012_Oj?}õàZ_x0005_I?_x0003_j^_x0013_ ?z¯+®:?_x0019_±ÃÔÂñ?Î_x0014_D¥_x0017_?®`ÆRúr?#_x0002_Z¶È?:ê_x0014_³¾Ñx?¬_x001A_*Ò_x0001__x0003_^W?ÙU¸MjS?·Ò[W?¸ÓÄ©X?{H6_x000D_?,¤=Jî¶v?_x0012_4pû_x0013_²?(¼äJ_x0012_äh?½S_x000B_@P?_x0008_}9!?ºÜ;&lt;Á~?÷±_x001D_v?ÉÈp{óÝ?_x0007__x000E_Ñî?lÂX_x0002_?q´Ô?]­Mît?x.Wþ¥?Ë'WÆdü?_x0013_÷HE|?Ø¦?&gt;]´:a?QÞF,¿{?ÆºED.Ïg?÷ià²òJ?¨§fçÝê_?Ï½Ò¦cz?)Ðg_x0004__x0004_?n_x000C_g_x0018_ÿ?|f©{_x0012_?g18ó'Û?T)ºÈEpt?_x0005__x0007_n_x000B__x001B_p?é©F	º²?ÐkÈWÊ?É,_x000C_dÃ?-â;?ññ¥1?¢¡©*ùV_?k´µ_x0004_§j?´¾Òn_0?Û_x0012_­Ù6?rn÷'q|}?)Ò÷¸ßªk?zF8Ág?4ØÜ?_x0014_¢ñzïd?t_x001F__x0001_ZúÌ?_x0006_V'_x001E_Âºt?WBÆjGl?½Ñï#Ù3x?ô2Ð¬&lt;x?_x0012_Äj¤a?þçgÝÈ^?o£Ëê~?(µ5£=ø~?±¯_x0003_C`?xPåÖm[?;_x0002_Z?Ïm?a®ö_x0002_By?ê_x001E_5e?ª²Â_x0005_q?ºcTþ¶r?Ñ¹ü_x0002__x0007_gv?eö_x0013_b_x000B_é?Ðú_x0015_£K@p?éÓ£ÍÎM?§ÅOê;k?Ê_x000E_iù¬u?¤[P·nnt?_x0007_ÞÓ_x0002_?tKX_x0004_ú.~?=ðÛ?¢_x001E_Äa{?_x0005_Èµ/Ê3?_x001E__x0001_ª_x0015_¡?*_x0006_RQ?1Á_x0011_&lt;p?¶´¡p_x0011_(?´.ÖW¬?ÇZzÉµ&amp;m?8$iï)Q?ØPRm`?&amp;_x0006__x0015_&amp;µ?f_x001E_öÁW?ÿÏ\fq?ç=%' _x001D_?_x0011_HÆIu?_x0017_F49_x0003_Ó?&amp;vË*l?#*_x0014_»ÿæ?L·¨{êzr?É_x0002_'P_x0004_~?{í÷¢õ[?&lt;3m©bÐ?</t>
  </si>
  <si>
    <t>6265bb6e1f78f1636934ab5d52071c05_x0003__x0004__x001C_/¸Uá	|?ÑT¯î×0z?®_x0019_}:ê~?wZ	Wsv?_x000C_«*çÌ5x?$ÈäÂ+w?:÷ÉÛ£Î?_x0004_í_x0010_Ñ?ñÜT.ã?ÞÜ_x0018__x0002_²g?B#£sCq?A±ðÜÜu?eÊ-V A?xÕ_x001D_n?nãØ-Â,t??_x0019_Z]?v_x001C_jÎZØR?í»_x0004_E%X?º¨_x001B_b]?áóQ°Ê?N¼l2ËC?Ýâ-Çæ_x000F_?yO.~Af?Í á:P_x0016_{?#¬3Q8?ºÉ`Q]x?_x0014__x0006_äy1ò?B9_x0014_GÄn?_x0001_Bwî?"bhÄ6?7£_x0011_ÀÎ?_x001F_sø_x0002__x0003__x0005_&amp;?½|Y_x0007_Pt?ít#ó½?©V_x0019_¿?øUèÙ_x0019_?ÌM_x000C_i·_x001D_?/cö_x001A_ù?	34Ø]p?6Ý¨àû?ùC$ã×m?_x0018_týî`?°_x001E__x0003__x001E_añd?_x001A_â_úEq?¾)t13êu?zN»_x001C_¸o[?ÖÇK_x0002_Ú_x0016_?¤_x0006_Þ¿7_x0010_v?äóóD?_x0019_¥S¨_x0008_?Ü	kVá?1jÕ_x0002__x0002__x0002_ ?Í£Ö9_x000E_+?_x000E_ó0Ë?_x0001_ëï_x0004_F?½&amp;HÜ_x000C__x001A_j?(DQ,¾?_x000F_n?tø?høa_x000E__x0001_Hv?ÿÙÇÊ^²?â©òNáx?´Bë×_x000D_{?_x000F__x001A_·Õ|?_x0001__x0003_Ú1}Ëò:?çåHrU?	ý_x0014__x0004__x0014_?_x001F_|_x0018_þ_x000B_?Ú¿2"_x000F_	?wª__x001C_2ö?xÓXV?_x0012__x0013_Ôe§Ë?¬Æ_x000F__x001C_jái?j!Ø_x000E_S?­õ"¸«?ØïSÝ_x0002_óp?8_x000B_PB?_x0001_Ù'#ø¨?õ*ýÂóv? ,¾SAn?_x000E_/ÇV9_x001B_r?['¯è_x001D_`?x-òú\à?y#îÕ_x0006_vx?éüEz?H_x0016_Iúù?¹&gt;^Ø?	_x001C_Àþp?Lÿñm;?ÔãXÖ&amp;{?îÙ3&gt;©Õ?ØøHVç¦|?¨¾n[?5«æ	ø?{?µ=Ø[.â?n6_x0005__x0006_³ýj?&amp;(ÛÏ6r?¥ýl^_x000C_?ÇõØY_x0014_9?5_x0003_OÉu?_x0012_]Q/þß?ä¨²WDª?Ãç}Egc?è_x000D_Z1b_x0013_?|wµëO?7G&amp;èÏl?0\²o`ài?@y&lt;[óïp?£Ìl%¸h?¨+ù?l¤2¿xx?e_x000D_Û]fs?ðIy.?Yã_x000F_Ê_x001F_u?ý¸{[Î,?çL]êwN?g»_x0010_e[?&amp;@©bø?f)ÂM?c|Å°L_x0018_s?Xá4eôøZ?&gt;Zà¾_x0018_ÞO?%Ö[ï_x000C_º?ÜD_x000F_ô_x0002_Mo?mQ@ÄBFg?ï_x000E_$_x0001_¦_x0015_?Ó©_x0004_Ý_x000D_D?_x0001__x0002_Â_x0018_ÿßd?G§5_x001D_??QÈDÕ¸b?'M¹?0_x000E_Pml_x0007_?$+i9w?`\Gïþ?«ÁÄ_x000F_Þ9?%#z½si?2Ëåõ5_x0008_?ëë«H;Z?ýD,_x0007_u?x¸_x001A_Ø¡7}?_x0013_ù­s_x001E_?,ÄÁ-µ#?}õCkX?-t£_x0016_ÞÒw?DÃác_x000B_Q?²è§_x000F_Éz?äDÃ&amp;_x0010_?GË÷_x0012_hÝ?qqOô?DáÝúâw?Dd+£J_x0019_k?½¨ï]ìñk?TùÍ5{?_x0013_Ü¯_x001E_i?ÅJßY.Í?4¢_x000C_Ù0?Qã_x0016_À?m¹[)nC?¿_x0013_Ê_x0001__x0003_ðB}?ZN$_x000F_×i?VÂ_x0006__x0001_]1}?p®þ(+?`yá?°I&gt;1?cúÖøB?p?{´p?!_x0002_¬p_x0006_t?XÉâèÄ!|?åPE-?ÎÔw_x001A_æÕx?LÐT£¼?ÍamZö/?&gt;î_x0010_&amp;L¯c?@÷4[_x001F_n?·_x000F_w?_x000B_´²_x000D__x0004_?Àôr6àq?&amp;XÁ\5_x0014_p?ÁÉÐ_x0008__x0005_?Ã_x0016_¢RºEx?ë!_x000F_%¦îx?_x001E_jå~rZ?¤_x0014_9G1u?7ZiÈ?OÍW;ß?«øtâI(?]wM`bQ?_x0002_½nÁ[}?3Ý*ÒbC?_x0010_úª4UÃ?_x0002__x0003__x0001_úÙð´é}?©_x001D_Ñ_x0003_±?_x000B_;ò×f?£_x001D_#TDÅ?oµÂ¡	_x0010_e?».&lt;$Y?çÞ­÷²½?[ïFõý¢?û¶_x0001_¤¾úp?ÿXD%?à¹!iDD?XÐß-?©_x0002_ëZ?qINØ_x001C_?DmM_x000F_¥_x001E_?_x001C_UAXZüm?2_x001D_íXÛÃ?Ã_x001F_ß_x001C_o*?Ùf7Ð±Y?_x0010_ñL$áP?ßn'_x000D_?ß_x000B_í^?T·\£¿p?Z½ïcç¾?kÐ@.@Èq?ú¹5_x0010_×8e?×,ÍgÆy?ú_x0002_&gt;ÎÃdj?¹VÉÚÑ?	²RÍ³_?E­Ïº?Á*O&lt;_x0003__x0007_Ýr?[½_x0006_³~?±®ïÚì&lt;t?Îñ_x001E_Õïi?²ðàýÚ?+Ï±_x001B_Õ_x000C_x?©8_x0002_#?M¿Þ^y?ÝÖÞä&amp;?p£næp@?_x0001_ÜÊßÇ?=_x0005_Ô9ÝìL?Ø¾r5l?Du|_x0004_7?©üºfóc?_x001D_.v¡_x001E_¤|?¨«åÇqä|?&amp;x¸Ø|?hIêü_x0012_?×ã_x000B_iÔ?Õ_x0002__x0013_?ÛÇ_x0011_D¢ý?­_x0008__x000C_)Ô?Pe¿qp?_x0015__x000B_&amp;ÀC?]!¦[+?]`|_x001F_V_x0019_?_x0019_ÎìXé?&amp;ì%$âuy?§TÊûL?7èãé?d\µqñm?_x0001__x0002__x000B_tX¶(çy?ÇÃ,d-c?CKª8èt?ÆF_x000C_ïXu?2.=ìÎ?_x001F_.¸¹p?_x0012__ÌlÝXe?_x000E_|&amp;?Â?êpÛÍ_Ì?^p_x0007_û?{*öÇÊ?®_x001F_¬5Ó?6qO¶~?¬@¬ÚÒeY?Àg_x0013_+z?|üÜäÕX|?8JY)_x0013_û|?Áx¸õ?ÄX@&gt;0?Ëï_x0013_Âà%?°!_x0001_Ñ¢ê?  _x0003_ð7D?Õ3&amp;_x001A__x0010_?ò_x000C__x000F_h_x0011_?x_x001C_)D,~?_x0003_~±8g_x0006_r?&lt;_x0010_­ñ'?5ÕE#Î?S_¼_x0001_~?_x000C_®]Hà?ËgòçHu?ÞôO{_x0002__x0003__x000D_Rt?§,Qò?ÇWÞÏ	_x0015_?]a¤°s?sñ¾_x0017_A?_x0001_7ï*á+?}L&lt;"Ve\?Ï([??¼À_x001B_øâ?Ë_x0004__x0007_±s?LÝºØ¿w?ÀbìI{?ºñn_x0012_ä?_x001B_¬_x0017__x0014_8?{üÝ4à?(à	Á_x001F_É?ZÂ.Céb?)_x0011_bF5à?_x000B__x000D_åG'?´Ú.[_x0013_Q?â;u40?³ú,Z_x000B_7k?_x0014__x0003__x000D_»Ë?pØ_x000C_«mä?ÒýJfq?®ç½(è&gt;?D_x001A_ûd;?4_x0004__x000C_ìr_x000B_z?y_x0017_þ´Í?U	Íg×r?mZP¿v?&amp;ý_x000C_Õ`?_x0004__x0006_à_x0018_Gaè?Â!_x000C_¸Uú?oj_x0017__x0003_k_x000B_?"*Fþ°%~?äÈø¿_x000B_Âj?ù¬¸d?_x0011_lr©²O?oÑ&amp;ºÐy? kVu:ñd?_x0004_ßmÊ²?MKÔ÷?&lt;µ~Í?_x0017_yyÕÚ?ÅàqsÈÅ?ÏÑ¾l?ß¤ùËýÑ?u\ÉÄ_x0001__x0002_j?Û_x000E_tF.?,x8w?³×­zt?SÄÉ_x001E_Ä1p?.à[_x0018_~?M2e£[?n_x0005_á_x001A_?t«¬.?^_x000B_Ù}B?_ë³?ÞAJ_x0010_IJ?_x0005_ÝUO?9_x000C_$Ð³"?y_x0006_Ë_x0014_?_x0004_Õ~_x0005_	_x0006__x001E_q?9¶a0/}?Óüt~?K¸G"Ý¨?wô´_x001D_f	y?UçX£&gt;?_x0007_ØY_x0002_p?_x0006__x0001_ÅB,òg?®ðª©&amp;_x0003_?0_x0018_²VÜ|?ÓÅ_x0014_ä{?ø_x0002_3!w?Xú+%_x0003__x0008_?µiÖH¬´?_x0017_/bqÏø?öÒd_x0019_ïp?Ñ_x0008_qÎ4?pZ	9p?_x0004_DÊ?YTr_x0001_ä?cD_x001A_i_x0015_2d?'»«ÞMØ]?0é¶V6_x000F_?_x0012__x0015_÷ïØÛ?_x0006_åã*v?k:ú¦_x0002_b?P_x0004_ ÊÌõ?S[w_x0012__x0018_Ë?PêéÜÇc?_x0014_é_x0004_ÌîÏx?õ_x0002_iWÊ?pbäöcb^?_x0001__x0004_öÑ»ZÆ~?µ_x0012_Y?ãÙ*_x000D__x0003_-y?øxm;I¥?B&amp;_x0007_ªÕ?ýCÖ¼í_x000E_?ÖæjHx?_x0015_ÌLÝ_x001B_~?TëñÜ$¯?NªTÜR_x001E_?_x000E_9¯ñ?¼è(}dv?"×_x0007_×=Ç?Y*ÿN·\x?ðÙ_x0002_z?é^R,}?Û£zúÀv?ëÉ6'%?_x0008_©é_x0012_Oj?}õàZ_x0005_I?_x0003_j^_x0013_ ?z¯+®:?_x0019_±ÃÔÂñ?Î_x0014_D¥_x0017_?®`ÆRúr?#_x0002_Z¶È?:ê_x0014_³¾Ñx?¬_x001A_*Ò^W?ÙU¸MjS?·Ò[W?¸ÓÄ©X?{H6_x0001__x0003__x000D_?,¤=Jî¶v?_x0012_4pû_x0013_²?(¼äJ_x0012_äh?½S_x000B_@P?_x0008_}9!?ºÜ;&lt;Á~?÷±_x001D_v?ÉÈp{óÝ?_x0007__x000E_Ñî?lÂX_x0002_?q´Ô?]­Mît?x.Wþ¥?Ë'WÆdü?_x0013_÷HE|?Ø¦?&gt;]´:a?QÞF,¿{?ÆºED.Ïg?÷ià²òJ?¨§fçÝê_?Ï½Ò¦cz?)Ðg_x0004__x0004_?n_x000C_g_x0018_ÿ?|f©{_x0012_?g18ó'Û?T)ºÈEpt?n_x000B__x001B_p?é©F	º²?ÐkÈWÊ?É,_x000C_dÃ?_x0005__x0007_-â;?ññ¥1?¢¡©*ùV_?k´µ_x0004_§j?´¾Òn_0?Û_x0012_­Ù6?rn÷'q|}?)Ò÷¸ßªk?zF8Ág?4ØÜ?_x0014_¢ñzïd?t_x001F__x0001_ZúÌ?_x0006_V'_x001E_Âºt?WBÆjGl?½Ñï#Ù3x?ô2Ð¬&lt;x?_x0012_Äj¤a?þçgÝÈ^?o£Ëê~?(µ5£=ø~?±¯_x0003_C`?xPåÖm[?;_x0002_Z?Ïm?a®ö_x0002_By?ê_x001E_5e?ª²Â_x0005_q?ºcTþ¶r?Ñ¹ügv?eö_x0013_b_x000B_é?Ðú_x0015_£K@p?éÓ£ÍÎM?§ÅO_x0002__x0007_ê;k?Ê_x000E_iù¬u?¤[P·nnt?_x0007_ÞÓ_x0002_?tKX_x0004_ú.~?=ðÛ?¢_x001E_Äa{?_x0005_Èµ/Ê3?_x001E__x0001_ª_x0015_¡?*_x0006_RQ?1Á_x0011_&lt;p?¶´¡p_x0011_(?´.ÖW¬?ÇZzÉµ&amp;m?8$iï)Q?ØPRm`?&amp;_x0006__x0015_&amp;µ?f_x001E_öÁW?ÿÏ\fq?ç=%' _x001D_?_x0011_HÆIu?_x0017_F49_x0003_Ó?&amp;vË*l?#*_x0014_»ÿæ?L·¨{êzr?É_x0002_'P_x0004_~?{í÷¢õ[?&lt;3m©bÐ?_x001C_/¸Uá	|?ÑT¯î×0z?®_x0019_}:ê~?wZ	Wsv?_x0003__x0004__x000C_«*çÌ5x?$ÈäÂ+w?:÷ÉÛ£Î?_x0004_í_x0010_Ñ?ñÜT.ã?ÞÜ_x0018__x0002_²g?B#£sCq?A±ðÜÜu?eÊ-V A?xÕ_x001D_n?nãØ-Â,t??_x0019_Z]?v_x001C_jÎZØR?í»_x0004_E%X?º¨_x001B_b]?áóQ°Ê?N¼l2ËC?Ýâ-Çæ_x000F_?yO.~Af?Í á:P_x0016_{?#¬3Q8?ºÉ`Q]x?_x0014__x0006_äy1ò?B9_x0014_GÄn?_x0001_Bwî?"bhÄ6?7£_x0011_ÀÎ?_x001F_sø_x0005_&amp;?½|Y_x0007_Pt?ít#ó½?©V_x0019_¿?øUè_x0002__x0003_Ù_x0019_?ÌM_x000C_i·_x001D_?/cö_x001A_ù?	34Ø]p?6Ý¨àû?ùC$ã×m?_x0018_týî`?°_x001E__x0003__x001E_añd?_x001A_â_úEq?¾)t13êu?zN»_x001C_¸o[?ÖÇK_x0002_Ú_x0016_?¤_x0006_Þ¿7_x0010_v?äóóD?_x0019_¥S¨_x0008_?Ü	kVá?1jÕ_x0002__x0002__x0002_ ?Í£Ö9_x000E_+?_x000E_ó0Ë?_x0001_ëï_x0004_F?½&amp;HÜ_x000C__x001A_j?(DQ,¾?_x000F_n?tø?høa_x000E__x0001_Hv?ÿÙÇÊ^²?â©òNáx?´Bë×_x000D_{?_x000F__x001A_·Õ|?Ú1}Ëò:?çåHrU?	ý_x0014__x0004__x0014_?_x001F_|_x0018_þ_x000B_?_x0001__x0004_Ú¿2"_x000F_	?wª__x001C_2ö?xÓXV?_x0012__x0013_Ôe§Ë?¬Æ_x000F__x001C_jái?j!Ø_x000E_S?­õ"¸«?ØïSÝ_x0002_óp?8_x000B_PB?_x0001_Ù'#ø¨?õ*ýÂóv? ,¾SAn?_x000E_/ÇV9_x001B_r?['¯è_x001D_`?x-òú\à?y#îÕ_x0006_vx?éüEz?H_x0016_Iúù?¹&gt;^Ø?	_x001C_Àþp?Lÿñm;?ÔãXÖ&amp;{?îÙ3&gt;©Õ?ØøHVç¦|?¨¾n[?5«æ	ø?{?µ=Ø[.â?n6³ýj?&amp;(ÛÏ6r?¥ýl^_x000C_?ÇõØY_x0014_9?5_x0003__x0003__x0005_OÉu?_x0012_]Q/þß?ä¨²WDª?Ãç}Egc?è_x000D_Z1b_x0013_?|wµëO?7G&amp;èÏl?0\²o`ài?@y&lt;[óïp?£Ìl%¸h?¨+ù?l¤2¿xx?e_x000D_Û]fs?ðIy.?Yã_x000F_Ê_x001F_u?ý¸{[Î,?çL]êwN?g»_x0010_e[?&amp;@©bø?f)ÂM?c|Å°L_x0018_s?Xá4eôøZ?&gt;Zà¾_x0018_ÞO?%Ö[ï_x000C_º?ÜD_x000F_ô_x0002_Mo?mQ@ÄBFg?ï_x000E_$_x0001_¦_x0015_?Ó©_x0004_Ý_x000D_D?Â_x0018_ÿßd?G§5_x001D_??QÈDÕ¸b?'M¹?_x0001__x0002_0_x000E_Pml_x0007_?$+i9w?`\Gïþ?«ÁÄ_x000F_Þ9?%#z½si?2Ëåõ5_x0008_?ëë«H;Z?ýD,_x0007_u?x¸_x001A_Ø¡7}?_x0013_ù­s_x001E_?,ÄÁ-µ#?}õCkX?-t£_x0016_ÞÒw?DÃác_x000B_Q?²è§_x000F_Éz?äDÃ&amp;_x0010_?GË÷_x0012_hÝ?qqOô?DáÝúâw?Dd+£J_x0019_k?½¨ï]ìñk?TùÍ5{?_x0013_Ü¯_x001E_i?ÅJßY.Í?4¢_x000C_Ù0?Qã_x0016_À?m¹[)nC?¿_x0013_ÊðB}?ZN$_x000F_×i?VÂ_x0006__x0001_]1}?p®þ(+?`_x0003__x0007_yá?°I&gt;1?cúÖøB?p?{´p?!_x0002_¬p_x0006_t?XÉâèÄ!|?åPE-?ÎÔw_x001A_æÕx?LÐT£¼?ÍamZö/?&gt;î_x0010_&amp;L¯c?@÷4[_x001F_n?·_x000F_w?_x000B_´²_x000D__x0004_?Àôr6àq?&amp;XÁ\5_x0014_p?ÁÉÐ_x0008__x0005_?Ã_x0016_¢RºEx?ë!_x000F_%¦îx?_x001E_jå~rZ?¤_x0014_9G1u?7ZiÈ?OÍW;ß?«øtâI(?]wM`bQ?_x0002_½nÁ[}?3Ý*ÒbC?_x0010_úª4UÃ?_x0001_úÙð´é}?©_x001D_Ñ_x0007_±?_x000B_;ò×f?£_x001D_#TDÅ?_x0002__x0003_oµÂ¡	_x0010_e?».&lt;$Y?çÞ­÷²½?[ïFõý¢?û¶_x0001_¤¾úp?ÿXD%?à¹!iDD?XÐß-?©_x0002_ëZ?qINØ_x001C_?DmM_x000F_¥_x001E_?_x001C_UAXZüm?2_x001D_íXÛÃ?Ã_x001F_ß_x001C_o*?Ùf7Ð±Y?_x0010_ñL$áP?ßn'_x000D_?ß_x000B_í^?T·\£¿p?Z½ïcç¾?kÐ@.@Èq?ú¹5_x0010_×8e?×,ÍgÆy?ú_x0002_&gt;ÎÃdj?¹VÉÚÑ?	²RÍ³_?E­Ïº?Á*O&lt;Ýr?[½_x0006_³~?±®ïÚì&lt;t?Îñ_x001E_Õïi?²ðà_x0003__x0006_ýÚ?+Ï±_x001B_Õ_x000C_x?©8_x0002_#?M¿Þ^y?ÝÖÞä&amp;?p£næp@?_x0001_ÜÊßÇ?=_x0005_Ô9ÝìL?Ø¾r5l?Du|_x0004_7?©üºfóc?_x001D_.v¡_x001E_¤|?¨«åÇqä|?&amp;x¸Ø|?hIêü_x0012_?×ã_x000B_iÔ?Õ_x0002__x0013_?ÛÇ_x0011_D¢ý?­_x0008__x000C_)Ô?Pe¿qp?_x0015__x000B_&amp;ÀC?]!¦[+?]`|_x001F_V_x0019_?_x0019_ÎìXé?&amp;ì%$âuy?§TÊûL?7èãé?d\µqñm?_x000B_tX¶(çy?ÇÃ,d-c?CKª8èt?ÆF_x000C_ïXu?_x0001__x0002_2.=ìÎ?_x001F_.¸¹p?_x0012__ÌlÝXe?_x000E_|&amp;?Â?êpÛÍ_Ì?^p_x0007_û?{*öÇÊ?®_x001F_¬5Ó?6qO¶~?¬@¬ÚÒeY?Àg_x0013_+z?|üÜäÕX|?8JY)_x0013_û|?Áx¸õ?ÄX@&gt;0?Ëï_x0013_Âà%?°!_x0001_Ñ¢ê?  _x0003_ð7D?Õ3&amp;_x001A__x0010_?ò_x000C__x000F_h_x0011_?x_x001C_)D,~?_x0003_~±8g_x0006_r?&lt;_x0010_­ñ'?5ÕE#Î?S_¼_x0001_~?_x000C_®]Hà?ËgòçHu?ÞôO{_x000D_Rt?§,Qò?ÇWÞÏ	_x0015_?]a¤°s?sñ¾_x0002__x0005__x0017_A?_x0001_7ï*á+?}L&lt;"Ve\?Ï([??¼À_x001B_øâ?Ë_x0004__x0007_±s?LÝºØ¿w?ÀbìI{?ºñn_x0012_ä?_x001B_¬_x0017__x0014_8?{üÝ4à?(à	Á_x001F_É?ZÂ.Céb?)_x0011_bF5à?_x000B__x000D_åG'?´Ú.[_x0013_Q?â;u40?³ú,Z_x000B_7k?_x0014__x0005__x000D_»Ë?pØ_x000C_«mä?ÒýJfq?®ç½(è&gt;?D_x001A_ûd;?4_x0004__x000C_ìr_x000B_z?y_x0017_þ´Í?U	Íg×r?mZP¿v?&amp;ý_x000C_Õ`?à_x0018_Gaè?Â!_x000C_¸Uú?oj_x0017__x0003_k_x000B_?"*Fþ°%~?_x0003__x0004_äÈø¿_x000B_Âj?ù¬¸d?_x0011_lr©²O?oÑ&amp;ºÐy? kVu:ñd?_x0003_ßmÊ²?MKÔ÷?&lt;µ~Í?_x0017_yyÕÚ?ÅàqsÈÅ?ÏÑ¾l?ß¤ùËýÑ?u\ÉÄ_x0001__x0002_j?Û_x000E_tF.?,x8w?³×­zt?SÄÉ_x001E_Ä1p?.à[_x0018_~?M2e£[?n_x0005_á_x001A_?t«¬.?^_x000B_Ù}B?_ë³?ÞAJ_x0010_IJ?_x0005_ÝUO?9_x000C_$Ð³"?y_x0004_Ë_x0014_?_x0003_Õ~_x0006__x001E_q?9¶a0/}?Óüt~?K¸G"Ý¨?wô´_x001D__x0005_	f	y?UçX£&gt;?_x0007_ØY_x0002_p?_x0006__x0001_ÅB,òg?®ðª©&amp;_x0003_?0_x0018_²VÜ|?ÓÅ_x0014_ä{?ø_x0002_3!w?Xú+%_x0003__x0008_?µiÖH¬´?_x0017_/bqÏø?öÒd_x0019_ïp?Ñ_x0008_qÎ4?pZ	9p?_x0004_DÊ?YTr_x0001_ä?cD_x001A_i_x0015_2d?'»«ÞMØ]?0é¶V6_x000F_?_x0012__x0015_÷ïØÛ?_x0006_åã*v?k:ú¦_x0002_b?P_x0004_ ÊÌõ?S[w_x0012__x0018_Ë?PêéÜÇc?_x0014_é_x0004_ÌîÏx?õ_x0002_iWÊ?pbäöcb^?öÑ»ZÆ~?µ_x0012_Y?ãÙ*_x000D__x0003_-y?øxm;I¥?_x0001__x0004_B&amp;_x0007_ªÕ?ýCÖ¼í_x000E_?ÖæjHx?_x0015_ÌLÝ_x001B_~?TëñÜ$¯?NªTÜR_x001E_?_x000E_9¯ñ?¼è(}dv?"×_x0007_×=Ç?Y*ÿN·\x?ðÙ_x0002_z?é^R,}?Û£zúÀv?ëÉ6'%?_x0008_©é_x0012_Oj?}õàZ_x0005_I?_x0003_j^_x0013_ ?z¯+®:?_x0019_±ÃÔÂñ?Î_x0014_D¥_x0017_?®`ÆRúr?#_x0002_Z¶È?:ê_x0014_³¾Ñx?¬_x001A_*Ò^W?ÙU¸MjS?·Ò[W?¸ÓÄ©X?{H6_x000D_?,¤=Jî¶v?_x0012_4pû_x0013_²?(¼äJ_x0012_äh?½S_x000B__x0001__x0003_@P?_x0008_}9!?ºÜ;&lt;Á~?÷±_x001D_v?ÉÈp{óÝ?_x0007__x000E_Ñî?lÂX_x0002_?q´Ô?]­Mît?x.Wþ¥?Ë'WÆdü?_x0013_÷HE|?Ø¦?&gt;]´:a?QÞF,¿{?ÆºED.Ïg?÷ià²òJ?¨§fçÝê_?Ï½Ò¦cz?)Ðg_x0004__x0004_?n_x000C_g_x0018_ÿ?|f©{_x0012_?g18ó'Û?T)ºÈEpt?n_x000B__x001B_p?é©F	º²?ÐkÈWÊ?É,_x000C_dÃ?-â;?ññ¥1?¢¡©*ùV_?k´µ_x0004_§j?_x0005__x0007_´¾Òn_0?Û_x0012_­Ù6?rn÷'q|}?)Ò÷¸ßªk?zF8Ág?4ØÜ?_x0014_¢ñzïd?t_x001F__x0001_ZúÌ?_x0006_V'_x001E_Âºt?WBÆjGl?½Ñï#Ù3x?ô2Ð¬&lt;x?_x0012_Äj¤a?þçgÝÈ^?o£Ëê~?(µ5£=ø~?±¯_x0003_C`?xPåÖm[?;_x0002_Z?Ïm?a®ö_x0002_By?ê_x001E_5e?ª²Â_x0005_q?ºcTþ¶r?Ñ¹ügv?eö_x0013_b_x000B_é?Ðú_x0015_£K@p?éÓ£ÍÎM?§ÅOê;k?Ê_x000E_iù¬u?¤[P·nnt?_x0007_ÞÓ_x0005_?tKX_x0004__x0002__x0007_ú.~?=ðÛ?¢_x001E_Äa{?_x0005_Èµ/Ê3?_x001E__x0001_ª_x0015_¡?*_x0006_RQ?1Á_x0011_&lt;p?¶´¡p_x0011_(?´.ÖW¬?ÇZzÉµ&amp;m?8$iï)Q?ØPRm`?&amp;_x0006__x0015_&amp;µ?f_x001E_öÁW?ÿÏ\fq?ç=%' _x001D_?_x0011_HÆIu?_x0017_F49_x0003_Ó?&amp;vË*l?#*_x0014_»ÿæ?L·¨{êzr?É_x0002_'P_x0004_~?{í÷¢õ[?&lt;3m©bÐ?_x001C_/¸Uá	|?ÑT¯î×0z?®_x0019_}:ê~?wZ	Wsv?_x000C_«*çÌ5x?$ÈäÂ+w?:÷ÉÛ£Î?_x0007_í_x0010_Ñ?_x0003__x0004_ñÜT.ã?ÞÜ_x0018__x0002_²g?B#£sCq?A±ðÜÜu?eÊ-V A?xÕ_x001D_n?nãØ-Â,t??_x0019_Z]?v_x001C_jÎZØR?í»_x0004_E%X?º¨_x001B_b]?áóQ°Ê?N¼l2ËC?Ýâ-Çæ_x000F_?yO.~Af?Í á:P_x0016_{?#¬3Q8?ºÉ`Q]x?_x0014__x0006_äy1ò?B9_x0014_GÄn?_x0001_Bwî?"bhÄ6?7£_x0011_ÀÎ?_x001F_sø_x0005_&amp;?½|Y_x0007_Pt?ít#ó½?©V_x0019_¿?øUèÙ_x0019_?ÌM_x000C_i·_x001D_?/cö_x001A_ù?	34Ø]p?6Ý¨_x0002__x0003_àû?ùC$ã×m?_x0018_týî`?°_x001E__x0003__x001E_añd?_x001A_â_úEq?¾)t13êu?zN»_x001C_¸o[?ÖÇK_x0002_Ú_x0016_?¤_x0006_Þ¿7_x0010_v?äóóD?_x0019_¥S¨_x0008_?Ü	kVá?1jÕ_x0002__x0002__x0002_ ?Í£Ö9_x000E_+?_x000E_ó0Ë?_x0001_ëï_x0004_F?½&amp;HÜ_x000C__x001A_j?(DQ,¾?_x000F_n?tø?høa_x000E__x0001_Hv?ÿÙÇÊ^²?â©òNáx?´Bë×_x000D_{?_x000F__x001A_·Õ|?Ú1}Ëò:?çåHrU?	ý_x0014__x0004__x0014_?_x001F_|_x0018_þ_x000B_?Ú¿2"_x000F_	?wª__x001C_2ö?xÓXV?_x0012__x0013_Ôe§Ë?_x0001__x0004_¬Æ_x000F__x001C_jái?j!Ø_x000E_S?­õ"¸«?ØïSÝ_x0002_óp?8_x000B_PB?_x0001_Ù'#ø¨?õ*ýÂóv? ,¾SAn?_x000E_/ÇV9_x001B_r?['¯è_x001D_`?x-òú\à?y#îÕ_x0006_vx?éüEz?H_x0016_Iúù?¹&gt;^Ø?	_x001C_Àþp?Lÿñm;?ÔãXÖ&amp;{?îÙ3&gt;©Õ?ØøHVç¦|?¨¾n[?5«æ	ø?{?µ=Ø[.â?n6³ýj?&amp;(ÛÏ6r?¥ýl^_x000C_?ÇõØY_x0014_9?5_x0003_OÉu?_x0012_]Q/þß?ä¨²WDª?Ãç}Egc?è_x000D_Z1_x0003__x0005_b_x0013_?|wµëO?7G&amp;èÏl?0\²o`ài?@y&lt;[óïp?£Ìl%¸h?¨+ù?l¤2¿xx?e_x000D_Û]fs?ðIy.?Yã_x000F_Ê_x001F_u?ý¸{[Î,?çL]êwN?g»_x0010_e[?&amp;@©bø?f)ÂM?c|Å°L_x0018_s?Xá4eôøZ?&gt;Zà¾_x0018_ÞO?%Ö[ï_x000C_º?ÜD_x000F_ô_x0002_Mo?mQ@ÄBFg?ï_x000E_$_x0001_¦_x0015_?Ó©_x0004_Ý_x000D_D?Â_x0018_ÿßd?G§5_x001D_??QÈDÕ¸b?'M¹?0_x000E_Pml_x0007_?$+i9w?`\Gïþ?«ÁÄ_x000F_Þ9?_x0001__x0003_%#z½si?2Ëåõ5_x0008_?ëë«H;Z?ýD,_x0007_u?x¸_x001A_Ø¡7}?_x0013_ù­s_x001E_?,ÄÁ-µ#?}õCkX?-t£_x0016_ÞÒw?DÃác_x000B_Q?²è§_x000F_Éz?äDÃ&amp;_x0010_?GË÷_x0012_hÝ?qqOô?DáÝúâw?Dd+£J_x0019_k?½¨ï]ìñk?TùÍ5{?_x0013_Ü¯_x001E_i?ÅJßY.Í?4¢_x000C_Ù0?Qã_x0016_À?m¹[)nC?¿_x0013_ÊðB}?ZN$_x000F_×i?VÂ_x0006__x0001_]1}?p®þ(+?`yá?°I&gt;1?cúÖøB?p?{´p?!_x0002_¬_x0003__x0007_p_x0006_t?XÉâèÄ!|?åPE-?ÎÔw_x001A_æÕx?LÐT£¼?ÍamZö/?&gt;î_x0010_&amp;L¯c?@÷4[_x001F_n?·_x000F_w?_x000B_´²_x000D__x0004_?Àôr6àq?&amp;XÁ\5_x0014_p?ÁÉÐ_x0008__x0005_?Ã_x0016_¢RºEx?ë!_x000F_%¦îx?_x001E_jå~rZ?¤_x0014_9G1u?7ZiÈ?OÍW;ß?«øtâI(?]wM`bQ?_x0002_½nÁ[}?3Ý*ÒbC?_x0010_úª4UÃ?_x0001_úÙð´é}?©_x001D_Ñ_x0007_±?_x000B_;ò×f?£_x001D_#TDÅ?oµÂ¡	_x0010_e?».&lt;$Y?çÞ­÷²½?[ïFõý¢?_x0003__x0004_û¶_x0001_¤¾úp?ÿXD%?à¹!iDD?XÐß-?©_x0003_ëZ?qINØ_x001C_?DmM_x000F_¥_x001E_?_x001C_UAXZüm?2_x001D_íXÛÃ?Ã_x001F_ß_x001C_o*?Ùf7Ð±Y?_x0010_ñL$áP?ßn'_x000D_?ß_x000B_í^?T·\£¿p?Z½ïcç¾?kÐ@.@Èq?ú¹5_x0010_×8e?×,ÍgÆy?ú_x0003_&gt;ÎÃdj?¹VÉÚÑ?	²RÍ³_?E­Ïº?Á*O&lt;Ýr?[½_x0006_³~?±®ïÚì&lt;t?Îñ_x001E_Õïi?²ðàýÚ?+Ï±_x001B_Õ_x000C_x?©8_x0002_#?M¿Þ^y?ÝÖÞ_x0003__x0006_ä&amp;?p£næp@?_x0001_ÜÊßÇ?=_x0005_Ô9ÝìL?Ø¾r5l?Du|_x0004_7?©üºfóc?_x001D_.v¡_x001E_¤|?¨«åÇqä|?&amp;x¸Ø|?hIêü_x0012_?×ã_x000B_iÔ?Õ_x0002__x0013_?ÛÇ_x0011_D¢ý?­_x0008__x000C_)Ô?Pe¿qp?_x0015__x000B_&amp;ÀC?]!¦[+?]`|_x001F_V_x0019_?_x0019_ÎìXé?&amp;ì%$âuy?§TÊûL?7èãé?d\µqñm?_x000B_tX¶(çy?ÇÃ,d-c?CKª8èt?ÆF_x000C_ïXu?2.=ìÎ?_x001F_.¸¹p?_x0012__ÌlÝXe?_x000E_|&amp;?Â?_x0002__x0004_êpÛÍ_Ì?^p_x0007_û?{*öÇÊ?®_x001F_¬5Ó?6qO¶~?¬@¬ÚÒeY?Àg_x0013_+z?|üÜäÕX|?8JY)_x0013_û|?Áx¸õ?ÄX@&gt;0?Ëï_x0013_Âà%?°!_x0002_Ñ¢ê?  _x0003_ð7D?Õ3&amp;_x001A__x0010_?ò_x000C__x000F_h_x0011_?x_x001C_)D,~?_x0003_~±8g_x0006_r?&lt;_x0010_­ñ'?5ÕE#Î?S_¼_x0002_~?_x000C_®]Hà?ËgòçHu?ÞôO{_x000D_Rt?§,Qò?ÇWÞÏ	_x0015_?]a¤°s?sñ¾_x0017_A?_x0001_7ï*á+?}L&lt;"Ve\?Ï([??¼À_x001B__x0001__x0002_øâ?Ë_x0004__x0007_±s?LÝºØ¿w?ÀbìI{?ºñn_x0012_ä?_x001B_¬_x0017__x0014_8?{üÝ4à?(à	Á_x001F_É?ZÂ.Céb?)_x0011_bF5à?_x000B__x000D_åG'?´Ú.[_x0013_Q?â;u40?³ú,Z_x000B_7k?_x0014__x0002__x000D_»Ë?pØ_x000C_«mä?ÒýJfq?®ç½(è&gt;?D_x001A_ûd;?4_x0004__x000C_ìr_x000B_z?y_x0017_þ´Í?U	Íg×r?mZP¿v?&amp;ý_x000C_Õ`?à_x0018_Gaè?Â!_x000C_¸Uú?oj_x0017__x0003_k_x000B_?"*Fþ°%~?äÈø¿_x000B_Âj?ù¬¸d?_x0011_lr©²O?oÑ&amp;ºÐy?_x0003__x0004_ kVu:ñd?_x0003_ßmÊ²?MKÔ÷?&lt;µ~Í?_x0017_yyÕÚ?ÅàqsÈÅ?ÏÑ¾l?ß¤ùËýÑ?u\ÉÄ_x0001__x0002_j?Û_x000E_tF.?,x8w?³×­zt?SÄÉ_x001E_Ä1p?.à[_x0018_~?M2e£[?n_x0005_á_x001A_?t«¬.?^_x000B_Ù}B?_ë³?ÞAJ_x0010_IJ?_x0005_ÝUO?9_x000C_$Ð³"?y_x0004_Ë_x0014_?_x0003_Õ~_x0006__x001E_q?9¶a0/}?Óüt~?K¸G"Ý¨?wô´_x001D_f_x0004_y?UçX£&gt;?_x0007_ØY_x0002_p?_x0006__x0001_ÅB,òg?®ðª©_x0005_	&amp;_x0003_?0_x0018_²VÜ|?ÓÅ_x0014_ä{?ø_x0002_3!w?Xú+%_x0003__x0008_?µiÖH¬´?_x0017_/bqÏø?öÒd_x0019_ïp?Ñ_x0008_qÎ4?pZ	9p?_x0004_DÊ?YTr_x0001_ä?cD_x001A_i_x0015_2d?'»«ÞMØ]?0é¶V6_x000F_?_x0012__x0015_÷ïØÛ?_x0006_åã*v?k:ú¦_x0002_b?P_x0004_ ÊÌõ?S[w_x0012__x0018_Ë?PêéÜÇc?_x0014_é_x0004_ÌîÏx?õ_x0002_iWÊ?pbäöcb^?öÑ»ZÆ~?µ_x0012_Y?ãÙ*_x000D__x0003_-y?øxm;I¥?B&amp;_x0007_ªÕ?ýCÖ¼í_x000E_?ÖæjHx?_x0015_ÌLÝ_x001B_~?_x0001__x0004_TëñÜ$¯?NªTÜR_x001E_?_x000E_9¯ñ?¼è(}dv?"×_x0007_×=Ç?Y*ÿN·\x?ðÙ_x0002_z?é^R,}?Û£zúÀv?ëÉ6'%?_x0008_©é_x0012_Oj?}õàZ_x0005_I?_x0003_j^_x0013_ ?z¯+®:?_x0019_±ÃÔÂñ?Î_x0014_D¥_x0017_?®`ÆRúr?#_x0002_Z¶È?:ê_x0014_³¾Ñx?¬_x001A_*Ò^W?ÙU¸MjS?·Ò[W?¸ÓÄ©X?{H6_x000D_?,¤=Jî¶v?_x0012_4pû_x0013_²?(¼äJ_x0012_äh?½S_x000B_@P?_x0008_}9!?ºÜ;&lt;Á~?÷±_x001D_v?ÉÈp{_x0001__x0003_óÝ?_x0007__x000E_Ñî?lÂX_x0002_?q´Ô?]­Mît?x.Wþ¥?Ë'WÆdü?_x0013_÷HE|?Ø¦?&gt;]´:a?QÞF,¿{?ÆºED.Ïg?÷ià²òJ?¨§fçÝê_?Ï½Ò¦cz?)Ðg_x0004__x0004_?n_x000C_g_x0018_ÿ?|f©{_x0012_?g18ó'Û?T)ºÈEpt?n_x000B__x001B_p?é©F	º²?ÐkÈWÊ?É,_x000C_dÃ?-â;?ññ¥1?¢¡©*ùV_?k´µ_x0004_§j?´¾Òn_0?Û_x0012_­Ù6?rn÷'q|}?)Ò÷¸ßªk?_x0007__x0008_zF8Ág?4ØÜ?_x0014_¢ñzïd?t_x001F__x0001_ZúÌ?_x0006_V'_x001E_Âºt?WBÆjGl?½Ñï#Ù3x?ô2Ð¬&lt;x?_x0012_Äj¤a?þçgÝÈ^?o£Ëê~?(µ5£=ø~?±¯_x0003_C`?xPåÖm[?;_x0002_Z?Ïm?a®ö_x0002_By?ê_x001E_5e?ª²Â_x0007_q?ºcTþ¶r?Ñ¹ügv?eö_x0013_b_x000B_é?Ðú_x0015_£K@p?éÓ£ÍÎM?§ÅOê;k?Ê_x000E_iù¬u?¤[P·nnt?_x0008_ÞÓ_x0007_?tKX_x0004_ú.~?=ðÛ?¢_x001E_Äa{?_x0005_Èµ/Ê3?_x001E__x0001_ª_x0001__x0005__x0015_¡?*_x0006_RQ?1Á_x0011_&lt;p?¶´¡p_x0011_(?´.ÖW¬?ÇZzÉµ&amp;m?8$iï)Q?ØPRm`?&amp;_x0006__x0015_&amp;µ?f_x001E_öÁW?ÿÏ\fq?ç=%' _x001D_?_x0011_HÆIu?_x0017_F49_x0003_Ó?&amp;vË*l?#*_x0014_»ÿæ?L·¨{êzr?É_x0001_'P_x0004_~?{í÷¢õ[?&lt;3m©bÐ?_x001C_/¸Uá	|?ÑT¯î×0z?®_x0019_}:ê~?wZ	Wsv?_x000C_«*çÌ5x?$ÈäÂ+w?:÷ÉÛ£Î?_x0005_í_x0010_Ñ?ñÜT.ã?ÞÜ_x0018__x0002_²g?B#£sCq?A±ðÜÜu?_x0002__x0003_eÊ-V A?xÕ_x001D_n?nãØ-Â,t??_x0019_Z]?v_x001C_jÎZØR?í»_x0003_E%X?º¨_x001B_b]?áóQ°Ê?N¼l2ËC?Ýâ-Çæ_x000F_?yO.~Af?Í á:P_x0016_{?#¬3Q8?ºÉ`Q]x?_x0014__x0006_äy1ò?B9_x0014_GÄn?_x0001_Bwî?"bhÄ6?7£_x0011_ÀÎ?_x001F_sø_x0005_&amp;?½|Y_x0007_Pt?ít#ó½?©V_x0019_¿?øUèÙ_x0019_?ÌM_x000C_i·_x001D_?/cö_x001A_ù?	34Ø]p?6Ý¨àû?ùC$ã×m?_x0018_týî`?°_x001E__x0003__x001E_añd?_x001A_â__x0003__x0005_úEq?¾)t13êu?zN»_x001C_¸o[?ÖÇK_x0003_Ú_x0016_?¤_x0006_Þ¿7_x0010_v?äóóD?_x0019_¥S¨_x0008_?Ü	kVá?1jÕ_x0003__x0003__x0003_ ?Í£Ö9_x000E_+?_x000E_ó0Ë?_x0001_ëï_x0004_F?½&amp;HÜ_x000C__x001A_j?(DQ,¾?_x000F_n?tø?høa_x000E__x0001_Hv?ÿÙÇÊ^²?â©òNáx?´Bë×_x000D_{?_x000F__x001A_·Õ|?Ú1}Ëò:?çåHrU?	ý_x0014__x0004__x0014_?_x001F_|_x0018_þ_x000B_?Ú¿2"_x000F_	?wª__x001C_2ö?xÓXV?_x0012__x0013_Ôe§Ë?¬Æ_x000F__x001C_jái?j!Ø_x000E_S?­õ"¸«?ØïSÝ_x0002_óp?_x0001__x0002_8_x000B_PB?_x0001_Ù'#ø¨?õ*ýÂóv? ,¾SAn?_x000E_/ÇV9_x001B_r?['¯è_x001D_`?x-òú\à?y#îÕ_x0006_vx?éüEz?H_x0016_Iúù?¹&gt;^Ø?	_x001C_Àþp?Lÿñm;?ÔãXÖ&amp;{?îÙ3&gt;©Õ?ØøHVç¦|?¨¾n[?5«æ	ø?{?µ=Ø[.â?n6³ýj?&amp;(ÛÏ6r?¥ýl^_x000C_?ÇõØY_x0014_9?5_x0003_OÉu?_x0012_]Q/þß?ä¨²WDª?Ãç}Egc?è_x000D_Z1b_x0013_?|wµëO?7G&amp;èÏl?0\²o`ài?@y&lt;[_x0003__x0005_óïp?£Ìl%¸h?¨+ù?l¤2¿xx?e_x000D_Û]fs?ðIy.?Yã_x000F_Ê_x001F_u?ý¸{[Î,?çL]êwN?g»_x0010_e[?&amp;@©bø?f)ÂM?c|Å°L_x0018_s?Xá4eôøZ?&gt;Zà¾_x0018_ÞO?%Ö[ï_x000C_º?ÜD_x000F_ô_x0002_Mo?mQ@ÄBFg?ï_x000E_$_x0001_¦_x0015_?Ó©_x0004_Ý_x000D_D?Â_x0018_ÿßd?G§5_x001D_??QÈDÕ¸b?'M¹?0_x000E_Pml_x0007_?$+i9w?`\Gïþ?«ÁÄ_x000F_Þ9?%#z½si?2Ëåõ5_x0008_?ëë«H;Z?ýD,_x0007_u?_x0001__x0003_x¸_x001A_Ø¡7}?_x0013_ù­s_x001E_?,ÄÁ-µ#?}õCkX?-t£_x0016_ÞÒw?DÃác_x000B_Q?²è§_x000F_Éz?äDÃ&amp;_x0010_?GË÷_x0012_hÝ?qqOô?DáÝúâw?Dd+£J_x0019_k?½¨ï]ìñk?TùÍ5{?_x0013_Ü¯_x001E_i?ÅJßY.Í?4¢_x000C_Ù0?Qã_x0016_À?m¹[)nC?¿_x0013_ÊðB}?ZN$_x000F_×i?VÂ_x0006__x0001_]1}?p®þ(+?`yá?°I&gt;1?cúÖøB?p?{´p?!_x0002_¬p_x0006_t?XÉâèÄ!|?åPE-?ÎÔw_x001A_æÕx?LÐT_x0003__x0006_£¼?ÍamZö/?&gt;î_x0010_&amp;L¯c?@÷4[_x001F_n?·_x000F_w?_x000B_´²_x000D__x0004_?Àôr6àq?&amp;XÁ\5_x0014_p?ÁÉÐ_x0008__x0005_?Ã_x0016_¢RºEx?ë!_x000F_%¦îx?_x001E_jå~rZ?¤_x0014_9G1u?7ZiÈ?OÍW;ß?«øtâI(?]wM`bQ?_x0002_½nÁ[}?3Ý*ÒbC?_x0010_úª4UÃ?_x0001_úÙð´é}?©_x001D_Ñ_x0006_±?_x000B_;ò×f?£_x001D_#TDÅ?oµÂ¡	_x0010_e?».&lt;$Y?çÞ­÷²½?[ïFõý¢?û¶_x0001_¤¾úp?ÿXD%?à¹!iDD?XÐß-?_x0003__x0004_©_x0003_ëZ?qINØ_x001C_?DmM_x000F_¥_x001E_?_x001C_UAXZüm?2_x001D_íXÛÃ?Ã_x001F_ß_x001C_o*?Ùf7Ð±Y?_x0010_ñL$áP?ßn'_x000D_?ß_x000B_í^?T·\£¿p?Z½ïcç¾?kÐ@.@Èq?ú¹5_x0010_×8e?×,ÍgÆy?ú_x0003_&gt;ÎÃdj?¹VÉÚÑ?	²RÍ³_?E­Ïº?Á*O&lt;Ýr?[½_x0006_³~?±®ïÚì&lt;t?Îñ_x001E_Õïi?²ðàýÚ?+Ï±_x001B_Õ_x000C_x?©8_x0002_#?M¿Þ^y?ÝÖÞä&amp;?p£næp@?_x0001_ÜÊßÇ?=_x0005_Ô9ÝìL?Ø¾r_x0001__x0003_5l?Du|_x0004_7?©üºfóc?_x001D_.v¡_x001E_¤|?¨«åÇqä|?&amp;x¸Ø|?hIêü_x0012_?×ã_x000B_iÔ?Õ_x0002__x0013_?ÛÇ_x0011_D¢ý?­_x0008__x000C_)Ô?Pe¿qp?_x0015__x000B_&amp;ÀC?]!¦[+?]`|_x001F_V_x0019_?_x0019_ÎìXé?&amp;ì%$âuy?§TÊûL?7èãé?d\µqñm?_x000B_tX¶(çy?ÇÃ,d-c?CKª8èt?ÆF_x000C_ïXu?2.=ìÎ?_x001F_.¸¹p?_x0012__ÌlÝXe?_x000E_|&amp;?Â?êpÛÍ_Ì?^p_x0007_û?{*öÇÊ?®_x001F_¬5Ó?_x0002__x0005_6qO¶~?¬@¬ÚÒeY?Àg_x0013_+z?|üÜäÕX|?8JY)_x0013_û|?Áx¸õ?ÄX@&gt;0?Ëï_x0013_Âà%?°!_x0002_Ñ¢ê?  _x0003_ð7D?Õ3&amp;_x001A__x0010_?ò_x000C__x000F_h_x0011_?x_x001C_)D,~?_x0003_~±8g_x0006_r?&lt;_x0010_­ñ'?5ÕE#Î?S_¼_x0002_~?_x000C_®]Hà?ËgòçHu?ÞôO{_x000D_Rt?§,Qò?ÇWÞÏ	_x0015_?]a¤°s?sñ¾_x0017_A?_x0001_7ï*á+?}L&lt;"Ve\?Ï([??¼À_x001B_øâ?Ë_x0004__x0007_±s?LÝºØ¿w?ÀbìI{?ºñn_x0012__x0001__x0002_ä?_x001B_¬_x0017__x0014_8?{üÝ4à?(à	Á_x001F_É?ZÂ.Céb?)_x0011_bF5à?_x000B__x000D_åG'?´Ú.[_x0013_Q?â;u40?³ú,Z_x000B_7k?_x0014__x0002__x000D_»Ë?pØ_x000C_«mä?ÒýJfq?®ç½(è&gt;?D_x001A_ûd;?4_x0004__x000C_ìr_x000B_z?y_x0017_þ´Í?U	Íg×r?mZP¿v?&amp;ý_x000C_Õ`?à_x0018_Gaè?Â!_x000C_¸Uú?oj_x0017__x0003_k_x000B_?"*Fþ°%~?äÈø¿_x000B_Âj?ù¬¸d?_x0011_lr©²O?oÑ&amp;ºÐy? kVu:ñd?_x0001_ßmÊ²?MKÔ÷?&lt;µ~Í?_x0004__x0008__x0017_yyÕÚ?ÅàqsÈÅ?ÏÑ¾l?ß¤ùËýÑ?u\ÉÄ_x0001__x0002_j?Û_x000E_tF.?,x8w?³×­zt?SÄÉ_x001E_Ä1p?.à[_x0018_~?M2e£[?n_x0005_á_x001A_?t«¬.?^_x000B_Ù}B?_ë³?ÞAJ_x0010_IJ?_x0005_ÝUO?9_x000C_$Ð³"?y_x0008_Ë_x0014_?_x0004_Õ~_x0006__x001E_q?9¶a0/}?Óüt~?K¸G"Ý¨?wô´_x001D_f_x0008_y?UçX£&gt;?_x0007_ØY_x0002_p?_x0006__x0001_ÅB,òg?®ðª©&amp;_x0003_?0_x0018_²VÜ|?ÓÅ_x0014_ä{?ø_x0002_3!w?Xú+%_x0005_	_x0003__x0008_?µiÖH¬´?_x0017_/bqÏø?öÒd_x0019_ïp?Ñ_x0008_qÎ4?pZ	9p?_x0004_DÊ?YTr_x0001_ä?cD_x001A_i_x0015_2d?'»«ÞMØ]?0é¶V6_x000F_?_x0012__x0015_÷ïØÛ?_x0006_åã*v?k:ú¦_x0002_b?P_x0004_ ÊÌõ?S[w_x0012__x0018_Ë?PêéÜÇc?_x0014_é_x0004_ÌîÏx?õ_x0002_iWÊ?pbäöcb^?öÑ»ZÆ~?µ_x0012_Y?ãÙ*_x000D__x0003_-y?øxm;I¥?B&amp;_x0007_ªÕ?ýCÖ¼í_x000E_?ÖæjHx?_x0015_ÌLÝ_x001B_~?TëñÜ$¯?NªTÜR_x001E_?_x000E_9¯ñ?¼è(}dv?_x0001__x0004_"×_x0007_×=Ç?Y*ÿN·\x?ðÙ_x0002_z?é^R,}?Û£zúÀv?ëÉ6'%?_x0008_©é_x0012_Oj?}õàZ_x0005_I?_x0003_j^_x0013_ ?z¯+®:?_x0019_±ÃÔÂñ?Î_x0014_D¥_x0017_?®`ÆRúr?#_x0002_Z¶È?:ê_x0014_³¾Ñx?¬_x001A_*Ò^W?ÙU¸MjS?·Ò[W?¸ÓÄ©X?{H6_x000D_?,¤=Jî¶v?_x0012_4pû_x0013_²?(¼äJ_x0012_äh?½S_x000B_@P?_x0008_}9!?ºÜ;&lt;Á~?÷±_x001D_v?ÉÈp{óÝ?_x0007__x000E_Ñî?lÂX_x0002_?q´Ô?]­_x0002__x0003_Mît?x.Wþ¥?Ë'WÆdü?_x0013_÷HE|?Ø¦?&gt;]´:a?QÞF,¿{?ÆºED.Ïg?÷ià²òJ?¨§fçÝê_?Ï½Ò¦cz?)Ðg_x0004__x0004_?n_x000C_g_x0018_ÿ?|f©{_x0012_?g18ó'Û?T)ºÈEpt?n_x000B__x001B_p?é©F	º²?ÐkÈWÊ?É,_x000C_dÃ?-â;?ññ¥1?¢¡©*ùV_?k´µ_x0004_§j?´¾Òn_0?Û_x0012_­Ù6?rn÷'q|}?)Ò÷¸ßªk?zF8Ág?4ØÜ?_x0014_¢ñzïd?t_x001F__x0001_ZúÌ?_x0007__x0008__x0006_V'_x001E_Âºt?WBÆjGl?½Ñï#Ù3x?ô2Ð¬&lt;x?_x0012_Äj¤a?þçgÝÈ^?o£Ëê~?(µ5£=ø~?±¯_x0003_C`?xPåÖm[?;_x0002_Z?Ïm?a®ö_x0002_By?ê_x001E_5e?ª²Â_x0007_q?ºcTþ¶r?Ñ¹ügv?eö_x0013_b_x000B_é?Ðú_x0015_£K@p?éÓ£ÍÎM?§ÅOê;k?Ê_x000E_iù¬u?¤[P·nnt?_x0008_ÞÓ_x0007_?tKX_x0004_ú.~?=ðÛ?¢_x001E_Äa{?_x0005_Èµ/Ê3?_x001E__x0001_ª_x0015_¡?*_x0006_RQ?1Á_x0011_&lt;p?¶´¡p_x0011_(?´.ÖW_x0001__x0005_¬?ÇZzÉµ&amp;m?8$iï)Q?ØPRm`?&amp;_x0006__x0015_&amp;µ?f_x001E_öÁW?ÿÏ\fq?ç=%' _x001D_?_x0011_HÆIu?_x0017_F49_x0003_Ó?&amp;vË*l?#*_x0014_»ÿæ?L·¨{êzr?É_x0001_'P_x0004_~?{í÷¢õ[?&lt;3m©bÐ?_x001C_/¸Uá	|?ÑT¯î×0z?®_x0019_}:ê~?wZ	Wsv?_x000C_«*çÌ5x?$ÈäÂ+w?:÷ÉÛ£Î?_x0005_í_x0010_Ñ?ñÜT.ã?ÞÜ_x0018__x0002_²g?B#£sCq?A±ðÜÜu?eÊ-V A?xÕ_x001D_n?nãØ-Â,t??_x0019_Z]?_x0002__x0003_v_x001C_jÎZØR?í»_x0003_E%X?º¨_x001B_b]?áóQ°Ê?N¼l2ËC?Ýâ-Çæ_x000F_?yO.~Af?Í á:P_x0016_{?#¬3Q8?ºÉ`Q]x?_x0014__x0006_äy1ò?B9_x0014_GÄn?_x0001_Bwî?"bhÄ6?7£_x0011_ÀÎ?_x001F_sø_x0005_&amp;?½|Y_x0007_Pt?ít#ó½?©V_x0019_¿?øUèÙ_x0019_?ÌM_x000C_i·_x001D_?/cö_x001A_ù?	34Ø]p?6Ý¨àû?ùC$ã×m?_x0018_týî`?°_x001E__x0003__x001E_añd?_x001A_â_úEq?¾)t13êu?zN»_x001C_¸o[?ÖÇK_x0002_Ú_x0016_?¤_x0006_Þ¿_x0003__x0005_7_x0010_v?äóóD?_x0019_¥S¨_x0008_?Ü	kVá?1jÕ_x0003__x0003__x0003_ ?Í£Ö9_x000E_+?_x000E_ó0Ë?_x0001_ëï_x0004_F?½&amp;HÜ_x000C__x001A_j?(DQ,¾?_x000F_n?tø?høa_x000E__x0001_Hv?ÿÙÇÊ^²?â©òNáx?´Bë×_x000D_{?_x000F__x001A_·Õ|?Ú1}Ëò:?çåHrU?	ý_x0014__x0004__x0014_?_x001F_|_x0018_þ_x000B_?Ú¿2"_x000F_	?wª__x001C_2ö?xÓXV?_x0012__x0013_Ôe§Ë?¬Æ_x000F__x001C_jái?j!Ø_x000E_S?­õ"¸«?ØïSÝ_x0002_óp?8_x000B_PB?_x0003_Ù'#ø¨?õ*ýÂóv? ,¾SAn?_x0001__x0002__x000E_/ÇV9_x001B_r?['¯è_x001D_`?x-òú\à?y#îÕ_x0006_vx?éüEz?H_x0016_Iúù?¹&gt;^Ø?	_x001C_Àþp?Lÿñm;?ÔãXÖ&amp;{?îÙ3&gt;©Õ?ØøHVç¦|?¨¾n[?5«æ	ø?{?µ=Ø[.â?n6³ýj?&amp;(ÛÏ6r?¥ýl^_x000C_?ÇõØY_x0014_9?5_x0003_OÉu?_x0012_]Q/þß?ä¨²WDª?Ãç}Egc?è_x000D_Z1b_x0013_?|wµëO?7G&amp;èÏl?0\²o`ài?@y&lt;[óïp?£Ìl%¸h?¨+ù?l¤2¿xx?e_x000D_Û_x0003__x0005_]fs?ðIy.?Yã_x000F_Ê_x001F_u?ý¸{[Î,?çL]êwN?g»_x0010_e[?&amp;@©bø?f)ÂM?c|Å°L_x0018_s?Xá4eôøZ?&gt;Zà¾_x0018_ÞO?%Ö[ï_x000C_º?ÜD_x000F_ô_x0002_Mo?mQ@ÄBFg?ï_x000E_$_x0001_¦_x0015_?Ó©_x0004_Ý_x000D_D?Â_x0018_ÿßd?G§5_x001D_??QÈDÕ¸b?'M¹?0_x000E_Pml_x0007_?$+i9w?`\Gïþ?«ÁÄ_x000F_Þ9?%#z½si?2Ëåõ5_x0008_?ëë«H;Z?ýD,_x0007_u?x¸_x001A_Ø¡7}?_x0013_ù­s_x001E_?,ÄÁ-µ#?}õCkX?_x0001__x0003_-t£_x0016_ÞÒw?DÃác_x000B_Q?²è§_x000F_Éz?äDÃ&amp;_x0010_?GË÷_x0012_hÝ?qqOô?DáÝúâw?Dd+£J_x0019_k?½¨ï]ìñk?TùÍ5{?_x0013_Ü¯_x001E_i?ÅJßY.Í?4¢_x000C_Ù0?Qã_x0016_À?m¹[)nC?¿_x0013_ÊðB}?ZN$_x000F_×i?VÂ_x0006__x0001_]1}?p®þ(+?`yá?°I&gt;1?cúÖøB?p?{´p?!_x0002_¬p_x0006_t?XÉâèÄ!|?åPE-?ÎÔw_x001A_æÕx?LÐT£¼?ÍamZö/?&gt;î_x0010_&amp;L¯c?@÷4[_x001F_n?_x0003__x0006_·_x000F_w?_x000B_´²_x000D__x0004_?Àôr6àq?&amp;XÁ\5_x0014_p?ÁÉÐ_x0008__x0005_?Ã_x0016_¢RºEx?ë!_x000F_%¦îx?_x001E_jå~rZ?¤_x0014_9G1u?7ZiÈ?OÍW;ß?«øtâI(?]wM`bQ?_x0002_½nÁ[}?3Ý*ÒbC?_x0010_úª4UÃ?_x0001_úÙð´é}?©_x001D_Ñ_x0006_±?_x000B_;ò×f?£_x001D_#TDÅ?oµÂ¡	_x0010_e?».&lt;$Y?çÞ­÷²½?[ïFõý¢?û¶_x0001_¤¾úp?ÿXD%?à¹!iDD?XÐß-?©_x0003_ëZ?qINØ_x001C_?DmM_x000F_¥_x001E_?_x001C_UAXZüm?_x0003__x0007_2_x001D_íXÛÃ?Ã_x001F_ß_x001C_o*?Ùf7Ð±Y?_x0010_ñL$áP?ßn'_x000D_?ß_x000B_í^?T·\£¿p?Z½ïcç¾?kÐ@.@Èq?ú¹5_x0010_×8e?×,ÍgÆy?ú_x0003_&gt;ÎÃdj?¹VÉÚÑ?	²RÍ³_?E­Ïº?Á*O&lt;Ýr?[½_x0006_³~?±®ïÚì&lt;t?Îñ_x001E_Õïi?²ðàýÚ?+Ï±_x001B_Õ_x000C_x?©8_x0002_#?M¿Þ^y?ÝÖÞä&amp;?p£næp@?_x0001_ÜÊßÇ?=_x0005_Ô9ÝìL?Ø¾r5l?Du|_x0004_7?©üºfóc?_x001D_.v¡_x001E_¤|?¨«åÇ_x0001__x0003_qä|?&amp;x¸Ø|?hIêü_x0012_?×ã_x000B_iÔ?Õ_x0002__x0013_?ÛÇ_x0011_D¢ý?­_x0008__x000C_)Ô?Pe¿qp?_x0015__x000B_&amp;ÀC?]!¦[+?]`|_x001F_V_x0019_?_x0019_ÎìXé?&amp;ì%$âuy?§TÊûL?7èãé?d\µqñm?_x000B_tX¶(çy?ÇÃ,d-c?CKª8èt?ÆF_x000C_ïXu?2.=ìÎ?_x001F_.¸¹p?_x0012__ÌlÝXe?_x000E_|&amp;?Â?êpÛÍ_Ì?^p_x0007_û?{*öÇÊ?®_x001F_¬5Ó?6qO¶~?¬@¬ÚÒeY?Àg_x0013_+z?|üÜäÕX|?_x0002__x0005_8JY)_x0013_û|?Áx¸õ?ÄX@&gt;0?Ëï_x0013_Âà%?°!_x0002_Ñ¢ê?  _x0003_ð7D?Õ3&amp;_x001A__x0010_?ò_x000C__x000F_h_x0011_?x_x001C_)D,~?_x0003_~±8g_x0006_r?&lt;_x0010_­ñ'?5ÕE#Î?S_¼_x0002_~?_x000C_®]Hà?ËgòçHu?ÞôO{_x000D_Rt?§,Qò?ÇWÞÏ	_x0015_?]a¤°s?sñ¾_x0017_A?_x0001_7ï*á+?}L&lt;"Ve\?Ï([??¼À_x001B_øâ?Ë_x0004__x0007_±s?LÝºØ¿w?ÀbìI{?ºñn_x0012_ä?_x001B_¬_x0017__x0014_8?{üÝ4à?(à	Á_x001F_É?ZÂ.C_x0001__x0002_éb?)_x0011_bF5à?_x000B__x000D_åG'?´Ú.[_x0013_Q?â;u40?³ú,Z_x000B_7k?_x0014__x0002__x000D_»Ë?pØ_x000C_«mä?ÒýJfq?®ç½(è&gt;?D_x001A_ûd;?4_x0004__x000C_ìr_x000B_z?y_x0017_þ´Í?U	Íg×r?mZP¿v?&amp;ý_x000C_Õ`?à_x0018_Gaè?Â!_x000C_¸Uú?oj_x0017__x0003_k_x000B_?"*Fþ°%~?äÈø¿_x000B_Âj?ù¬¸d?_x0011_lr©²O?oÑ&amp;ºÐy? kVu:ñd?_x0001_ßmÊ²?MKÔ÷?&lt;µ~Í?_x0017_yyÕÚ?ÅàqsÈÅ?ÏÑ¾l?ß¤ùËýÑ?_x0004_	u\ÉÄ_x0001__x0002_j?Û_x000E_tF.?,x8w?³×­zt?SÄÉ_x001E_Ä1p?.à[_x0018_~?M2e£[?n_x0005_á_x001A_?t«¬.?^_x000B_Ù}B?_ë³?ÞAJ_x0010_IJ?_x0005_ÝUO?9_x000C_$Ð³"?y	Ë_x0014_?_x0004_Õ~_x0006__x001E_q?9¶a0/}?Óüt~?K¸G"Ý¨?wô´_x001D_f	y?UçX£&gt;?_x0007_ØY_x0002_p?_x0006__x0001_ÅB,òg?®ðª©&amp;_x0003_?0_x0018_²VÜ|?ÓÅ_x0014_ä{?ø_x0002_3!w?Xú+%_x0003__x0008_?µiÖH¬´?_x0017_/bqÏø?öÒd_x0019_ïp?Ñ_x0008_qÎ_x0005__x0008_4?pZ_x0008_9p?_x0004_DÊ?YTr_x0001_ä?cD_x001A_i_x0015_2d?'»«ÞMØ]?0é¶V6_x000F_?_x0012__x0015_÷ïØÛ?_x0006_åã*v?k:ú¦_x0002_b?P_x0004_ ÊÌõ?S[w_x0012__x0018_Ë?PêéÜÇc?_x0014_é_x0004_ÌîÏx?õ_x0002_iWÊ?pbäöcb^?öÑ»ZÆ~?µ_x0012_Y?ãÙ*_x000D__x0003_-y?øxm;I¥?B&amp;_x0007_ªÕ?ýCÖ¼í_x000E_?ÖæjHx?_x0015_ÌLÝ_x001B_~?TëñÜ$¯?NªTÜR_x001E_?_x000E_9¯ñ?¼è(}dv?"×_x0007_×=Ç?Y*ÿN·\x?ðÙ_x0002_z?é^R,}?_x0001__x0004_Û£zúÀv?ëÉ6'%?_x0008_©é_x0012_Oj?}õàZ_x0005_I?_x0003_j^_x0013_ ?z¯+®:?_x0019_±ÃÔÂñ?Î_x0014_D¥_x0017_?®`ÆRúr?#_x0002_Z¶È?:ê_x0014_³¾Ñx?¬_x001A_*Ò^W?ÙU¸MjS?·Ò[W?¸ÓÄ©X?{H6_x000D_?,¤=Jî¶v?_x0012_4pû_x0013_²?(¼äJ_x0012_äh?½S_x000B_@P?_x0008_}9!?ºÜ;&lt;Á~?÷±_x001D_v?ÉÈp{óÝ?_x0007__x000E_Ñî?lÂX_x0002_?q´Ô?]­Mît?x.Wþ¥?Ë'WÆdü?_x0013_÷HE|?Ø_x0002__x0003_¦?&gt;]´:a?QÞF,¿{?ÆºED.Ïg?÷ià²òJ?¨§fçÝê_?Ï½Ò¦cz?)Ðg_x0004__x0004_?n_x000C_g_x0018_ÿ?|f©{_x0012_?g18ó'Û?T)ºÈEpt?n_x000B__x001B_p?é©F	º²?ÐkÈWÊ?É,_x000C_dÃ?-â;?ññ¥1?¢¡©*ùV_?k´µ_x0004_§j?´¾Òn_0?Û_x0012_­Ù6?rn÷'q|}?)Ò÷¸ßªk?zF8Ág?4ØÜ?_x0014_¢ñzïd?t_x001F__x0001_ZúÌ?_x0006_V'_x001E_Âºt?WBÆjGl?½Ñï#Ù3x?ô2Ð¬&lt;x?_x0007__x0008__x0012_Äj¤a?þçgÝÈ^?o£Ëê~?(µ5£=ø~?±¯_x0003_C`?xPåÖm[?;_x0002_Z?Ïm?a®ö_x0002_By?ê_x001E_5e?ª²Â_x0007_q?ºcTþ¶r?Ñ¹ügv?eö_x0013_b_x000B_é?Ðú_x0015_£K@p?éÓ£ÍÎM?§ÅOê;k?Ê_x000E_iù¬u?¤[P·nnt?_x0008_ÞÓ_x0007_?tKX_x0004_ú.~?=ðÛ?¢_x001E_Äa{?_x0005_Èµ/Ê3?_x001E__x0001_ª_x0015_¡?*_x0006_RQ?1Á_x0011_&lt;p?¶´¡p_x0011_(?´.ÖW¬?ÇZzÉµ&amp;m?8$iï)Q?ØPRm`?&amp;_x0006__x0015__x0001__x0005_&amp;µ?f_x001E_öÁW?ÿÏ\fq?ç=%' _x001D_?_x0011_HÆIu?_x0017_F49_x0003_Ó?&amp;vË*l?#*_x0014_»ÿæ?L·¨{êzr?É_x0001_'P_x0004_~?{í÷¢õ[?&lt;3m©bÐ?_x001C_/¸Uá	|?ÑT¯î×0z?®_x0019_}:ê~?wZ	Wsv?_x000C_«*çÌ5x?$ÈäÂ+w?:÷ÉÛ£Î?_x0005_í_x0010_Ñ?ñÜT.ã?ÞÜ_x0018__x0002_²g?B#£sCq?A±ðÜÜu?eÊ-V A?xÕ_x001D_n?nãØ-Â,t??_x0019_Z]?v_x001C_jÎZØR?í»_x0005_E%X?º¨_x001B_b]?áóQ°Ê?_x0002__x0003_N¼l2ËC?Ýâ-Çæ_x000F_?yO.~Af?Í á:P_x0016_{?#¬3Q8?ºÉ`Q]x?_x0014__x0006_äy1ò?B9_x0014_GÄn?_x0001_Bwî?"bhÄ6?7£_x0011_ÀÎ?_x001F_sø_x0005_&amp;?½|Y_x0007_Pt?ít#ó½?©V_x0019_¿?øUèÙ_x0019_?ÌM_x000C_i·_x001D_?/cö_x001A_ù?	34Ø]p?6Ý¨àû?ùC$ã×m?_x0018_týî`?°_x001E__x0003__x001E_añd?_x001A_â_úEq?¾)t13êu?zN»_x001C_¸o[?ÖÇK_x0002_Ú_x0016_?¤_x0006_Þ¿7_x0010_v?äóóD?_x0019_¥S¨_x0008_?Ü	kVá?1jÕ_x0002__x0003__x0005__x0003__x0003_ ?Í£Ö9_x000E_+?_x000E_ó0Ë?_x0001_ëï_x0004_F?½&amp;HÜ_x000C__x001A_j?(DQ,¾?_x000F_n?tø?høa_x000E__x0001_Hv?ÿÙÇÊ^²?â©òNáx?´Bë×_x000D_{?_x000F__x001A_·Õ|?Ú1}Ëò:?çåHrU?	ý_x0014__x0004__x0014_?_x001F_|_x0018_þ_x000B_?Ú¿2"_x000F_	?wª__x001C_2ö?xÓXV?_x0012__x0013_Ôe§Ë?¬Æ_x000F__x001C_jái?j!Ø_x000E_S?­õ"¸«?ØïSÝ_x0002_óp?8_x000B_PB?_x0003_Ù'#ø¨?õ*ýÂóv? ,¾SAn?_x000E_/ÇV9_x001B_r?['¯è_x001D_`?x-òú\à?y#îÕ_x0006_vx?_x0001__x0002_éüEz?H_x0016_Iúù?¹&gt;^Ø?	_x001C_Àþp?Lÿñm;?ÔãXÖ&amp;{?îÙ3&gt;©Õ?ØøHVç¦|?¨¾n[?5«æ	ø?{?µ=Ø[.â?n6³ýj?&amp;(ÛÏ6r?¥ýl^_x000C_?ÇõØY_x0014_9?5_x0003_OÉu?_x0012_]Q/þß?ä¨²WDª?Ãç}Egc?è_x000D_Z1b_x0013_?|wµëO?7G&amp;èÏl?0\²o`ài?@y&lt;[óïp?£Ìl%¸h?¨+ù?l¤2¿xx?e_x000D_Û]fs?ðIy.?Yã_x000F_Ê_x001F_u?ý¸{[Î,?çL]ê_x0003__x0005_wN?g»_x0010_e[?&amp;@©bø?f)ÂM?c|Å°L_x0018_s?Xá4eôøZ?&gt;Zà¾_x0018_ÞO?%Ö[ï_x000C_º?ÜD_x000F_ô_x0002_Mo?mQ@ÄBFg?ï_x000E_$_x0001_¦_x0015_?Ó©_x0004_Ý_x000D_D?Â_x0018_ÿßd?G§5_x001D_??QÈDÕ¸b?'M¹?0_x000E_Pml_x0007_?$+i9w?`\Gïþ?«ÁÄ_x000F_Þ9?%#z½si?2Ëåõ5_x0008_?ëë«H;Z?ýD,_x0007_u?x¸_x001A_Ø¡7}?_x0013_ù­s_x001E_?,ÄÁ-µ#?}õCkX?-t£_x0016_ÞÒw?DÃác_x000B_Q?²è§_x000F_Éz?äDÃ&amp;_x0010_?_x0001__x0003_GË÷_x0012_hÝ?qqOô?DáÝúâw?Dd+£J_x0019_k?½¨ï]ìñk?TùÍ5{?_x0013_Ü¯_x001E_i?ÅJßY.Í?4¢_x000C_Ù0?Qã_x0016_À?m¹[)nC?¿_x0013_ÊðB}?ZN$_x000F_×i?VÂ_x0006__x0001_]1}?p®þ(+?`yá?°I&gt;1?cúÖøB?p?{´p?!_x0002_¬p_x0006_t?XÉâèÄ!|?åPE-?ÎÔw_x001A_æÕx?LÐT£¼?ÍamZö/?&gt;î_x0010_&amp;L¯c?@÷4[_x001F_n?·_x000F_w?_x000B_´²_x000D__x0004_?Àôr6àq?&amp;XÁ\5_x0014_p?ÁÉÐ_x0003__x0004__x0008__x0005_?Ã_x0016_¢RºEx?ë!_x000F_%¦îx?_x001E_jå~rZ?¤_x0014_9G1u?7ZiÈ?OÍW;ß?«øtâI(?]wM`bQ?_x0002_½nÁ[}?3Ý*ÒbC?_x0010_úª4UÃ?_x0001_úÙð´é}?©_x001D_Ñ_x0004_±?_x000B_;ò×f?£_x001D_#TDÅ?oµÂ¡	_x0010_e?».&lt;$Y?çÞ­÷²½?[ïFõý¢?û¶_x0001_¤¾úp?ÿXD%?à¹!iDD?XÐß-?©_x0003_ëZ?qINØ_x001C_?DmM_x000F_¥_x001E_?_x001C_UAXZüm?2_x001D_íXÛÃ?Ã_x001F_ß_x001C_o*?Ùf7Ð±Y?_x0010_ñL$áP?_x0003__x0007_ßn'_x000D_?ß_x000B_í^?T·\£¿p?Z½ïcç¾?kÐ@.@Èq?ú¹5_x0010_×8e?×,ÍgÆy?ú_x0003_&gt;ÎÃdj?¹VÉÚÑ?	²RÍ³_?E­Ïº?Á*O&lt;Ýr?[½_x0006_³~?±®ïÚì&lt;t?Îñ_x001E_Õïi?²ðàýÚ?+Ï±_x001B_Õ_x000C_x?©8_x0002_#?M¿Þ^y?ÝÖÞä&amp;?p£næp@?_x0001_ÜÊßÇ?=_x0005_Ô9ÝìL?Ø¾r5l?Du|_x0004_7?©üºfóc?_x001D_.v¡_x001E_¤|?¨«åÇqä|?&amp;x¸Ø|?hIêü_x0012_?×ã_x000B_iÔ?Õ_x0002__x0001__x0002__x0013_?ÛÇ_x0011_D¢ý?­_x0008__x000C_)Ô?Pe¿qp?_x0015__x000B_&amp;ÀC?]!¦[+?]`|_x001F_V_x0019_?_x0019_ÎìXé?&amp;ì%$âuy?§TÊûL?7èãé?d\µqñm?_x000B_tX¶(çy?ÇÃ,d-c?CKª8èt?ÆF_x000C_ïXu?2.=ìÎ?_x001F_.¸¹p?_x0012__ÌlÝXe?_x000E_|&amp;?Â?êpÛÍ_Ì?^p_x0007_û?{*öÇÊ?®_x001F_¬5Ó?6qO¶~?¬@¬ÚÒeY?Àg_x0013_+z?|üÜäÕX|?8JY)_x0013_û|?Áx¸õ?ÄX@&gt;0?Ëï_x0013_Âà%?_x0002__x0005_°!_x0002_Ñ¢ê?  _x0003_ð7D?Õ3&amp;_x001A__x0010_?ò_x000C__x000F_h_x0011_?x_x001C_)D,~?_x0003_~±8g_x0006_r?&lt;_x0010_­ñ'?5ÕE#Î?S_¼_x0002_~?_x000C_®]Hà?ËgòçHu?ÞôO{_x000D_Rt?§,Qò?ÇWÞÏ	_x0015_?]a¤°s?sñ¾_x0017_A?_x0001_7ï*á+?}L&lt;"Ve\?Ï([??¼À_x001B_øâ?Ë_x0004__x0007_±s?LÝºØ¿w?ÀbìI{?ºñn_x0012_ä?_x001B_¬_x0017__x0014_8?{üÝ4à?(à	Á_x001F_É?ZÂ.Céb?)_x0011_bF5à?_x000B__x000D_åG'?´Ú.[_x0013_Q?â;u4_x0005__x0006_0?³ú,Z_x000B_7k?_x0014__x0006__x000D_»Ë?pØ_x000C_«mä?ÒýJfq?®ç½(è&gt;?D_x001A_ûd;?4_x0004__x000C_ìr_x000B_z?y_x0017_þ´Í?U	Íg×r?mZP¿v?&amp;ý_x000C_Õ`?à_x0018_Gaè?Â!_x000C_¸Uú?oj_x0017__x0003_k_x000B_?"*Fþ°%~?äÈø¿_x000B_Âj?ù¬¸d?_x0011_lr©²O?oÑ&amp;ºÐy? kVu:ñd?_x0005_ßmÊ²?MKÔ÷?&lt;µ~Í?_x0017_yyÕÚ?ÅàqsÈÅ?ÏÑ¾l?ß¤ùËýÑ?u\ÉÄ_x0001__x0002_j?Û_x000E_tF.?,x8w?³×­zt?	_x000D_SÄÉ_x001E_Ä1p?.à[_x0018_~?M2e£[?n_x0005_á_x001A_?t«¬.?^_x000B_Ù}B?_ë³?ÞAJ_x0010_IJ?_x0005_ÝUO?9_x000C_$Ð³"?y_x000D_Ë_x0014_?	Õ~_x0006__x001E_q?9¶a0/}?Óüt~?K¸G"Ý¨?wô´_x001D_f_x000D_y?UçX£&gt;?_x0007_ØY_x0002_p?_x0006__x0001_ÅB,òg?®ðª©&amp;_x0003_?0_x0018_²VÜ|?ÓÅ_x0014_ä{?ø_x0002_3!w?Xú+%_x0003__x0008_?µiÖH¬´?_x0017_/bqÏø?öÒd_x0019_ïp?Ñ_x0008_qÎ4?pZ_x000D_9p?_x0004_DÊ?YTr_x0001_ä?cD_x001A_i_x0001_	_x0015_2d?'»«ÞMØ]?0é¶V6_x000F_?_x0012__x0015_÷ïØÛ?_x0006_åã*v?k:ú¦_x0002_b?P_x0004_ ÊÌõ?S[w_x0012__x0018_Ë?PêéÜÇc?_x0014_é_x0004_ÌîÏx?õ_x0002_iWÊ?pbäöcb^?öÑ»ZÆ~?µ_x0012_Y?ãÙ*_x000D__x0003_-y?øxm;I¥?B&amp;_x0007_ªÕ?ýCÖ¼í_x000E_?ÖæjHx?_x0015_ÌLÝ_x001B_~?TëñÜ$¯?NªTÜR_x001E_?_x000E_9¯ñ?¼è(}dv?"×_x0007_×=Ç?Y*ÿN·\x?ðÙ_x0002_z?é^R,}?Û£zúÀv?ëÉ6'%?_x0008_©é_x0012_Oj?}õàZ_x0005_I?_x0001__x0004__x0003_j^_x0013_ ?z¯+®:?_x0019_±ÃÔÂñ?Î_x0014_D¥_x0017_?®`ÆRúr?#_x0002_Z¶È?:ê_x0014_³¾Ñx?¬_x001A_*Ò^W?ÙU¸MjS?·Ò[W?¸ÓÄ©X?{H6_x000D_?,¤=Jî¶v?_x0012_4pû_x0013_²?(¼äJ_x0012_äh?½S_x000B_@P?_x0008_}9!?ºÜ;&lt;Á~?÷±_x001D_v?ÉÈp{óÝ?_x0007__x000E_Ñî?lÂX_x0002_?q´Ô?]­Mît?x.Wþ¥?Ë'WÆdü?_x0013_÷HE|?Ø¦?&gt;]´:a?QÞF,¿{?ÆºED.Ïg?÷ià²_x0002__x0003_òJ?¨§fçÝê_?Ï½Ò¦cz?)Ðg_x0004__x0004_?n_x000C_g_x0018_ÿ?|f©{_x0012_?g18ó'Û?T)ºÈEpt?n_x000B__x001B_p?é©F	º²?ÐkÈWÊ?É,_x000C_dÃ?-â;?ññ¥1?¢¡©*ùV_?k´µ_x0004_§j?´¾Òn_0?Û_x0012_­Ù6?rn÷'q|}?)Ò÷¸ßªk?zF8Ág?4ØÜ?_x0014_¢ñzïd?t_x001F__x0001_ZúÌ?_x0006_V'_x001E_Âºt?WBÆjGl?½Ñï#Ù3x?ô2Ð¬&lt;x?_x0012_Äj¤a?þçgÝÈ^?o£Ëê~?(µ5£=ø~?_x0007__x0008_±¯_x0003_C`?xPåÖm[?;_x0002_Z?Ïm?a®ö_x0002_By?ê_x001E_5e?ª²Â_x0007_q?ºcTþ¶r?Ñ¹ügv?eö_x0013_b_x000B_é?Ðú_x0015_£K@p?éÓ£ÍÎM?§ÅOê;k?Ê_x000E_iù¬u?¤[P·nnt?_x0008_ÞÓ_x0007_?tKX_x0004_ú.~?=ðÛ?¢_x001E_Äa{?_x0005_Èµ/Ê3?_x001E__x0001_ª_x0015_¡?*_x0006_RQ?1Á_x0011_&lt;p?¶´¡p_x0011_(?´.ÖW¬?ÇZzÉµ&amp;m?8$iï)Q?ØPRm`?&amp;_x0006__x0015_&amp;µ?f_x001E_öÁW?ÿÏ\fq?ç=%' _x001D_?_x0011_HÆ_x0001__x0005_Iu?_x0017_F49_x0003_Ó?&amp;vË*l?#*_x0014_»ÿæ?L·¨{êzr?É_x0001_'P_x0004_~?{í÷¢õ[?&lt;3m©bÐ?_x001C_/¸Uá	|?ÑT¯î×0z?®_x0019_}:ê~?wZ	Wsv?_x000C_«*çÌ5x?$ÈäÂ+w?:÷ÉÛ£Î?_x0005_í_x0010_Ñ?ñÜT.ã?ÞÜ_x0018__x0002_²g?B#£sCq?A±ðÜÜu?eÊ-V A?xÕ_x001D_n?nãØ-Â,t??_x0019_Z]?v_x001C_jÎZØR?í»_x0005_E%X?º¨_x001B_b]?áóQ°Ê?N¼l2ËC?Ýâ-Çæ_x000F_?yO.~Af?Í á:P_x0016_{?_x0002__x0003_#¬3Q8?ºÉ`Q]x?_x0014__x0006_äy1ò?B9_x0014_GÄn?_x0001_Bwî?"bhÄ6?7£_x0011_ÀÎ?_x001F_sø_x0005_&amp;?½|Y_x0007_Pt?ít#ó½?©V_x0019_¿?øUèÙ_x0019_?ÌM_x000C_i·_x001D_?/cö_x001A_ù?	34Ø]p?6Ý¨àû?ùC$ã×m?_x0018_týî`?°_x001E__x0003__x001E_añd?_x001A_â_úEq?¾)t13êu?zN»_x001C_¸o[?ÖÇK_x0002_Ú_x0016_?¤_x0006_Þ¿7_x0010_v?äóóD?_x0019_¥S¨_x0008_?Ü	kVá?1jÕ_x0002__x0002__x0002_ ?Í£Ö9_x000E_+?_x000E_ó0Ë?_x0001_ëï_x0004_F?½&amp;HÜ_x0003__x0005__x000C__x001A_j?(DQ,¾?_x000F_n?tø?høa_x000E__x0001_Hv?ÿÙÇÊ^²?â©òNáx?´Bë×_x000D_{?_x000F__x001A_·Õ|?Ú1}Ëò:?çåHrU?	ý_x0014__x0004__x0014_?_x001F_|_x0018_þ_x000B_?Ú¿2"_x000F_	?wª__x001C_2ö?xÓXV?_x0012__x0013_Ôe§Ë?¬Æ_x000F__x001C_jái?j!Ø_x000E_S?­õ"¸«?ØïSÝ_x0002_óp?8_x000B_PB?_x0003_Ù'#ø¨?õ*ýÂóv? ,¾SAn?_x000E_/ÇV9_x001B_r?['¯è_x001D_`?x-òú\à?y#îÕ_x0006_vx?éüEz?H_x0016_Iúù?¹&gt;^Ø?	_x001C_Àþp?_x0001__x0002_Lÿñm;?ÔãXÖ&amp;{?îÙ3&gt;©Õ?ØøHVç¦|?¨¾n[?5«æ	ø?{?µ=Ø[.â?n6³ýj?&amp;(ÛÏ6r?¥ýl^_x000C_?ÇõØY_x0014_9?5_x0003_OÉu?_x0012_]Q/þß?ä¨²WDª?Ãç}Egc?è_x000D_Z1b_x0013_?|wµëO?7G&amp;èÏl?0\²o`ài?@y&lt;[óïp?£Ìl%¸h?¨+ù?l¤2¿xx?e_x000D_Û]fs?ðIy.?Yã_x000F_Ê_x001F_u?ý¸{[Î,?çL]êwN?g»_x0010_e[?&amp;@©bø?f)ÂM?c|Å°_x0003__x0005_L_x0018_s?Xá4eôøZ?&gt;Zà¾_x0018_ÞO?%Ö[ï_x000C_º?ÜD_x000F_ô_x0002_Mo?mQ@ÄBFg?ï_x000E_$_x0001_¦_x0015_?Ó©_x0004_Ý_x000D_D?Â_x0018_ÿßd?G§5_x001D_??QÈDÕ¸b?'M¹?0_x000E_Pml_x0007_?$+i9w?`\Gïþ?«ÁÄ_x000F_Þ9?%#z½si?2Ëåõ5_x0008_?ëë«H;Z?ýD,_x0007_u?x¸_x001A_Ø¡7}?_x0013_ù­s_x001E_?,ÄÁ-µ#?}õCkX?-t£_x0016_ÞÒw?DÃác_x000B_Q?²è§_x000F_Éz?äDÃ&amp;_x0010_?GË÷_x0012_hÝ?qqOô?DáÝúâw?Dd+£J_x0019_k?_x0001__x0003_½¨ï]ìñk?TùÍ5{?_x0013_Ü¯_x001E_i?ÅJßY.Í?4¢_x000C_Ù0?Qã_x0016_À?m¹[)nC?¿_x0013_ÊðB}?ZN$_x000F_×i?VÂ_x0006__x0001_]1}?p®þ(+?`yá?°I&gt;1?cúÖøB?p?{´p?!_x0002_¬p_x0006_t?XÉâèÄ!|?åPE-?ÎÔw_x001A_æÕx?LÐT£¼?ÍamZö/?&gt;î_x0010_&amp;L¯c?@÷4[_x001F_n?·_x000F_w?_x000B_´²_x000D__x0004_?Àôr6àq?&amp;XÁ\5_x0014_p?ÁÉÐ_x0008__x0005_?Ã_x0016_¢RºEx?ë!_x000F_%¦îx?_x001E_jå~rZ?¤_x0014_9G_x0003__x0004_1u?7ZiÈ?OÍW;ß?«øtâI(?]wM`bQ?_x0002_½nÁ[}?3Ý*ÒbC?_x0010_úª4UÃ?_x0001_úÙð´é}?©_x001D_Ñ_x0004_±?_x000B_;ò×f?£_x001D_#TDÅ?oµÂ¡	_x0010_e?».&lt;$Y?çÞ­÷²½?[ïFõý¢?û¶_x0001_¤¾úp?ÿXD%?à¹!iDD?XÐß-?©_x0003_ëZ?qINØ_x001C_?DmM_x000F_¥_x001E_?_x001C_UAXZüm?2_x001D_íXÛÃ?Ã_x001F_ß_x001C_o*?Ùf7Ð±Y?_x0010_ñL$áP?ßn'_x000D_?ß_x000B_í^?T·\£¿p?Z½ïcç¾?_x0003__x0007_kÐ@.@Èq?ú¹5_x0010_×8e?×,ÍgÆy?ú_x0003_&gt;ÎÃdj?¹VÉÚÑ?	²RÍ³_?E­Ïº?Á*O&lt;Ýr?[½_x0006_³~?±®ïÚì&lt;t?Îñ_x001E_Õïi?²ðàýÚ?+Ï±_x001B_Õ_x000C_x?©8_x0002_#?M¿Þ^y?ÝÖÞä&amp;?p£næp@?_x0001_ÜÊßÇ?=_x0005_Ô9ÝìL?Ø¾r5l?Du|_x0004_7?©üºfóc?_x001D_.v¡_x001E_¤|?¨«åÇqä|?&amp;x¸Ø|?hIêü_x0012_?×ã_x000B_iÔ?Õ_x0002__x0013_?ÛÇ_x0011_D¢ý?­_x0008__x000C_)Ô?Pe¿qp?_x0015__x000B_&amp;_x0001__x0002_ÀC?]!¦[+?]`|_x001F_V_x0019_?_x0019_ÎìXé?&amp;ì%$âuy?§TÊûL?7èãé?d\µqñm?_x000B_tX¶(çy?ÇÃ,d-c?CKª8èt?ÆF_x000C_ïXu?2.=ìÎ?_x001F_.¸¹p?_x0012__ÌlÝXe?_x000E_|&amp;?Â?êpÛÍ_Ì?^p_x0007_û?{*öÇÊ?®_x001F_¬5Ó?6qO¶~?¬@¬ÚÒeY?Àg_x0013_+z?|üÜäÕX|?8JY)_x0013_û|?Áx¸õ?ÄX@&gt;0?Ëï_x0013_Âà%?°!_x0001_Ñ¢ê?  _x0003_ð7D?Õ3&amp;_x001A__x0010_?ò_x000C__x000F_h_x0011_?_x0002__x0005_x_x001C_)D,~?_x0003_~±8g_x0006_r?&lt;_x0010_­ñ'?5ÕE#Î?S_¼_x0002_~?_x000C_®]Hà?ËgòçHu?ÞôO{_x000D_Rt?§,Qò?ÇWÞÏ	_x0015_?]a¤°s?sñ¾_x0017_A?_x0001_7ï*á+?}L&lt;"Ve\?Ï([??¼À_x001B_øâ?Ë_x0004__x0007_±s?LÝºØ¿w?ÀbìI{?ºñn_x0012_ä?_x001B_¬_x0017__x0014_8?{üÝ4à?(à	Á_x001F_É?ZÂ.Céb?)_x0011_bF5à?_x000B__x000D_åG'?´Ú.[_x0013_Q?â;u40?³ú,Z_x000B_7k?_x0014__x0005__x000D_»Ë?pØ_x000C_«mä?ÒýJ_x0006__x0007_fq?®ç½(è&gt;?D_x001A_ûd;?4_x0004__x000C_ìr_x000B_z?y_x0017_þ´Í?U	Íg×r?mZP¿v?&amp;ý_x000C_Õ`?à_x0018_Gaè?Â!_x000C_¸Uú?oj_x0017__x0003_k_x000B_?"*Fþ°%~?äÈø¿_x000B_Âj?ù¬¸d?_x0011_lr©²O?oÑ&amp;ºÐy? kVu:ñd?_x0006_ßmÊ²?MKÔ÷?&lt;µ~Í?_x0017_yyÕÚ?ÅàqsÈÅ?ÏÑ¾l?ß¤ùËýÑ?u\ÉÄ_x0001__x0002_j?Û_x000E_tF.?,x8w?³×­zt?SÄÉ_x001E_Ä1p?.à[_x0018_~?M2e£[?n_x0005_á_x001A_?	_x000D_t«¬.?^_x000B_Ù}B?_ë³?ÞAJ_x0010_IJ?_x0005_ÝUO?9_x000C_$Ð³"?y_x000D_Ë_x0014_?	Õ~_x0006__x001E_q?9¶a0/}?Óüt~?K¸G"Ý¨?wô´_x001D_f_x000D_y?UçX£&gt;?_x0007_ØY_x0002_p?_x0006__x0001_ÅB,òg?®ðª©&amp;_x0003_?0_x0018_²VÜ|?ÓÅ_x0014_ä{?ø_x0002_3!w?Xú+%_x0003__x0008_?µiÖH¬´?_x0017_/bqÏø?öÒd_x0019_ïp?Ñ_x0008_qÎ4?pZ_x000D_9p?_x0004_DÊ?YTr_x0001_ä?cD_x001A_i_x0015_2d?'»«ÞMØ]?0é¶V6_x000F_?_x0012__x0015_÷ïØÛ?_x0006_å_x0001__x0006_ã*v?k:ú¦_x0002_b?P_x0004_ ÊÌõ?S[w_x0012__x0018_Ë?PêéÜÇc?_x0014_é_x0004_ÌîÏx?õ_x0002_iWÊ?pbäöcb^?öÑ»ZÆ~?µ_x0012_Y?ãÙ*_x000D__x0003_-y?øxm;I¥?B&amp;_x0007_ªÕ?ýCÖ¼í_x000E_?ÖæjHx?_x0015_ÌLÝ_x001B_~?TëñÜ$¯?NªTÜR_x001E_?_x000E_9¯ñ?¼è(}dv?"×_x0007_×=Ç?Y*ÿN·\x?ðÙ_x0002_z?é^R,}?Û£zúÀv?ëÉ6'%?_x0008_©é_x0012_Oj?}õàZ_x0005_I?_x0003_j^_x0013_ ?z¯+®:?_x0019_±ÃÔÂñ?Î_x0014_D¥_x0017_?_x0001__x0003_®`ÆRúr?#_x0002_Z¶È?:ê_x0014_³¾Ñx?¬_x001A_*Ò^W?ÙU¸MjS?·Ò[W?¸ÓÄ©X?{H6_x000D_?,¤=Jî¶v?_x0012_4pû_x0013_²?(¼äJ_x0012_äh?½S_x000B_@P?_x0008_}9!?ºÜ;&lt;Á~?÷±_x001D_v?ÉÈp{óÝ?_x0007__x000E_Ñî?lÂX_x0002_?q´Ô?]­Mît?x.Wþ¥?Ë'WÆdü?_x0013_÷HE|?Ø¦?&gt;]´:a?QÞF,¿{?ÆºED.Ïg?÷ià²òJ?¨§fçÝê_?Ï½Ò¦cz?)Ðg_x0004__x0004_?n_x000C_g_x0005__x0007__x0018_ÿ?|f©{_x0012_?g18ó'Û?T)ºÈEpt?n_x000B__x001B_p?é©F	º²?ÐkÈWÊ?É,_x000C_dÃ?-â;?ññ¥1?¢¡©*ùV_?k´µ_x0004_§j?´¾Òn_0?Û_x0012_­Ù6?rn÷'q|}?)Ò÷¸ßªk?zF8Ág?4ØÜ?_x0014_¢ñzïd?t_x001F__x0001_ZúÌ?_x0006_V'_x001E_Âºt?WBÆjGl?½Ñï#Ù3x?ô2Ð¬&lt;x?_x0012_Äj¤a?þçgÝÈ^?o£Ëê~?(µ5£=ø~?±¯_x0003_C`?xPåÖm[?;_x0002_Z?Ïm?a®ö_x0002_By?_x0002__x0007_ê_x001E_5e?ª²Â_x0002_q?ºcTþ¶r?Ñ¹ügv?eö_x0013_b_x000B_é?Ðú_x0015_£K@p?éÓ£ÍÎM?§ÅOê;k?Ê_x000E_iù¬u?¤[P·nnt?_x0007_ÞÓ_x0002_?tKX_x0004_ú.~?=ðÛ?¢_x001E_Äa{?_x0005_Èµ/Ê3?_x001E__x0001_ª_x0015_¡?*_x0006_RQ?1Á_x0011_&lt;p?¶´¡p_x0011_(?´.ÖW¬?ÇZzÉµ&amp;m?8$iï)Q?ØPRm`?&amp;_x0006__x0015_&amp;µ?f_x001E_öÁW?ÿÏ\fq?ç=%' _x001D_?_x0011_HÆIu?_x0017_F49_x0003_Ó?&amp;vË*l?#*_x0014_»ÿæ?L·¨{_x0001__x0003_êzr?É_x0001_'P_x0004_~?{í÷¢õ[?&lt;3m©bÐ?_x001C_/¸Uá	|?ÑT¯î×0z?®_x0019_}:ê~?wZ	Wsv?_x000C_«*çÌ5x?$ÈäÂ+w?:÷ÉÛ£Î?_x0003_í_x0010_Ñ?ñÜT.ã?ÞÜ_x0018__x0002_²g?B#£sCq?A±ðÜÜu?eÊ-V A?xÕ_x001D_n?nãØ-Â,t??_x0019_Z]?v_x001C_jÎZØR?í»_x0003_E%X?º¨_x001B_b]?áóQ°Ê?N¼l2ËC?Ýâ-Çæ_x000F_?yO.~Af?Í á:P_x0016_{?#¬3Q8?ºÉ`Q]x?_x0014__x0006_äy1ò?B9_x0014_GÄn?_x0002__x0003__x0001_Bwî?"bhÄ6?7£_x0011_ÀÎ?_x001F_sø_x0005_&amp;?½|Y_x0007_Pt?ít#ó½?©V_x0019_¿?øUèÙ_x0019_?ÌM_x000C_i·_x001D_?/cö_x001A_ù?	34Ø]p?6Ý¨àû?ùC$ã×m?_x0018_týî`?°_x001E__x0003__x001E_añd?_x001A_â_úEq?¾)t13êu?zN»_x001C_¸o[?ÖÇK_x0002_Ú_x0016_?¤_x0006_Þ¿7_x0010_v?äóóD?_x0019_¥S¨_x0008_?Ü	kVá?1jÕ_x0002__x0002__x0002_ ?Í£Ö9_x000E_+?_x000E_ó0Ë?_x0001_ëï_x0004_F?½&amp;HÜ_x000C__x001A_j?(DQ,¾?_x000F_n?tø?høa_x000E__x0001_Hv?ÿÙÇÊ_x0001__x0003_^²?â©òNáx?´Bë×_x000D_{?_x000F__x001A_·Õ|?Ú1}Ëò:?çåHrU?	ý_x0014__x0004__x0014_?_x001F_|_x0018_þ_x000B_?Ú¿2"_x000F_	?wª__x001C_2ö?xÓXV?_x0012__x0013_Ôe§Ë?¬Æ_x000F__x001C_jái?j!Ø_x000E_S?­õ"¸«?ØïSÝ_x0002_óp?8_x000B_PB?_x0001_Ù'#ø¨?õ*ýÂóv? ,¾SAn?_x000E_/ÇV9_x001B_r?['¯è_x001D_`?x-òú\à?y#îÕ_x0006_vx?éüEz?H_x0016_Iúù?¹&gt;^Ø?	_x001C_Àþp?Lÿñm;?ÔãXÖ&amp;{?îÙ3&gt;©Õ?ØøHVç¦|?_x0001__x0002_¨¾n[?5«æ	ø?{?µ=Ø[.â?n6³ýj?&amp;(ÛÏ6r?¥ýl^_x000C_?ÇõØY_x0014_9?5_x0003_OÉu?_x0012_]Q/þß?ä¨²WDª?Ãç}Egc?è_x000D_Z1b_x0013_?|wµëO?7G&amp;èÏl?0\²o`ài?@y&lt;[óïp?£Ìl%¸h?¨+ù?l¤2¿xx?e_x000D_Û]fs?ðIy.?Yã_x000F_Ê_x001F_u?ý¸{[Î,?çL]êwN?g»_x0010_e[?&amp;@©bø?f)ÂM?c|Å°L_x0018_s?Xá4eôøZ?&gt;Zà¾_x0018_ÞO?%Ö[ï_x000C_º?ÜD_x000F_ô_x0003__x0005__x0002_Mo?mQ@ÄBFg?ï_x000E_$_x0001_¦_x0015_?Ó©_x0004_Ý_x000D_D?Â_x0018_ÿßd?G§5_x001D_??QÈDÕ¸b?'M¹?0_x000E_Pml_x0007_?$+i9w?`\Gïþ?«ÁÄ_x000F_Þ9?%#z½si?2Ëåõ5_x0008_?ëë«H;Z?ýD,_x0007_u?x¸_x001A_Ø¡7}?_x0013_ù­s_x001E_?,ÄÁ-µ#?}õCkX?-t£_x0016_ÞÒw?DÃác_x000B_Q?²è§_x000F_Éz?äDÃ&amp;_x0010_?GË÷_x0012_hÝ?qqOô?DáÝúâw?Dd+£J_x0019_k?½¨ï]ìñk?TùÍ5{?_x0013_Ü¯_x001E_i?ÅJßY.Í?_x0001__x0003_4¢_x000C_Ù0?Qã_x0016_À?m¹[)nC?¿_x0013_ÊðB}?ZN$_x000F_×i?VÂ_x0006__x0001_]1}?p®þ(+?`yá?°I&gt;1?cúÖøB?p?{´p?!_x0002_¬p_x0006_t?XÉâèÄ!|?åPE-?ÎÔw_x001A_æÕx?LÐT£¼?ÍamZö/?&gt;î_x0010_&amp;L¯c?@÷4[_x001F_n?·_x000F_w?_x000B_´²_x000D__x0004_?Àôr6àq?&amp;XÁ\5_x0014_p?ÁÉÐ_x0008__x0005_?Ã_x0016_¢RºEx?ë!_x000F_%¦îx?_x001E_jå~rZ?¤_x0014_9G1u?7ZiÈ?OÍW;ß?«øtâI(?]wM`_x0003__x0004_bQ?_x0002_½nÁ[}?3Ý*ÒbC?_x0010_úª4UÃ?_x0001_úÙð´é}?©_x001D_Ñ_x0004_±?_x000B_;ò×f?£_x001D_#TDÅ?oµÂ¡	_x0010_e?».&lt;$Y?çÞ­÷²½?[ïFõý¢?û¶_x0001_¤¾úp?ÿXD%?à¹!iDD?XÐß-?©_x0003_ëZ?qINØ_x001C_?DmM_x000F_¥_x001E_?_x001C_UAXZüm?2_x001D_íXÛÃ?Ã_x001F_ß_x001C_o*?Ùf7Ð±Y?_x0010_ñL$áP?ßn'_x000D_?ß_x000B_í^?T·\£¿p?Z½ïcç¾?kÐ@.@Èq?ú¹5_x0010_×8e?×,ÍgÆy?ú_x0003_&gt;ÎÃdj?_x0003__x0007_¹VÉÚÑ?	²RÍ³_?E­Ïº?Á*O&lt;Ýr?[½_x0006_³~?±®ïÚì&lt;t?Îñ_x001E_Õïi?²ðàýÚ?+Ï±_x001B_Õ_x000C_x?©8_x0002_#?M¿Þ^y?ÝÖÞä&amp;?p£næp@?_x0001_ÜÊßÇ?=_x0005_Ô9ÝìL?Ø¾r5l?Du|_x0004_7?©üºfóc?_x001D_.v¡_x001E_¤|?¨«åÇqä|?&amp;x¸Ø|?hIêü_x0012_?×ã_x000B_iÔ?Õ_x0002__x0013_?ÛÇ_x0011_D¢ý?­_x0008__x000C_)Ô?Pe¿qp?_x0015__x000B_&amp;ÀC?]!¦[+?]`|_x001F_V_x0019_?_x0019_ÎìXé?&amp;ì%$_x0001__x0002_âuy?§TÊûL?7èãé?d\µqñm?_x000B_tX¶(çy?ÇÃ,d-c?CKª8èt?ÆF_x000C_ïXu?2.=ìÎ?_x001F_.¸¹p?_x0012__ÌlÝXe?_x000E_|&amp;?Â?êpÛÍ_Ì?^p_x0007_û?{*öÇÊ?®_x001F_¬5Ó?6qO¶~?¬@¬ÚÒeY?Àg_x0013_+z?|üÜäÕX|?8JY)_x0013_û|?Áx¸õ?ÄX@&gt;0?Ëï_x0013_Âà%?°!_x0001_Ñ¢ê?  _x0003_ð7D?Õ3&amp;_x001A__x0010_?ò_x000C__x000F_h_x0011_?x_x001C_)D,~?_x0003_~±8g_x0006_r?&lt;_x0010_­ñ'?5ÕE#Î?_x0002__x0003_S_¼_x0002_~?_x000C_®]Hà?ËgòçHu?ÞôO{_x000D_Rt?§,Qò?ÇWÞÏ	_x0015_?]a¤°s?sñ¾_x0017_A?_x0001_7ï*á+?}L&lt;"Ve\?Ï([??¼À_x001B_øâ?Ë_x0004__x0007_±s?LÝºØ¿w?ÀbìI{?ºñn_x0012_ä?_x001B_¬_x0017__x0014_8?{üÝ4à?(à	Á_x001F_É?ZÂ.Céb?)_x0011_bF5à?_x000B__x000D_åG'?´Ú.[_x0013_Q?â;u40?³ú,Z_x000B_7k?_x0014__x0003__x000D_»Ë?pØ_x000C_«mä?ÒýJfq?®ç½(è&gt;?D_x001A_ûd;?4_x0004__x000C_ìr_x000B_z?y_x0017_þ_x0004__x0006_´Í?U	Íg×r?mZP¿v?&amp;ý_x000C_Õ`?à_x0018_Gaè?Â!_x000C_¸Uú?oj_x0017__x0003_k_x000B_?"*Fþ°%~?äÈø¿_x000B_Âj?ù¬¸d?_x0011_lr©²O?oÑ&amp;ºÐy? kVu:ñd?_x0004_ßmÊ²?MKÔ÷?&lt;µ~Í?_x0017_yyÕÚ?ÅàqsÈÅ?ÏÑ¾l?ß¤ùËýÑ?u\ÉÄ_x0001__x0002_j?Û_x000E_tF.?,x8w?³×­zt?SÄÉ_x001E_Ä1p?.à[_x0018_~?M2e£[?n_x0005_á_x001A_?t«¬.?^_x000B_Ù}B?_ë³?ÞAJ_x0010_IJ?	_x000B__x0005_ÝUO?9_x000C_$Ð³"?y_x000B_Ë_x0014_?	Õ~_x0006__x001E_q?9¶a0/}?Óüt~?K¸G"Ý¨?wô´_x001D_f_x000B_y?UçX£&gt;?_x0007_ØY_x0002_p?_x0006__x0001_ÅB,òg?®ðª©&amp;_x0003_?0_x0018_²VÜ|?ÓÅ_x0014_ä{?ø_x0002_3!w?Xú+%_x0003__x0008_?µiÖH¬´?_x0017_/bqÏø?öÒd_x0019_ïp?Ñ_x0008_qÎ4?pZ_x000B_9p?_x0004_DÊ?YTr_x0001_ä?cD_x001A_i_x0015_2d?'»«ÞMØ]?0é¶V6_x000F_?_x0012__x0015_÷ïØÛ?_x0006_åã*v?k:ú¦_x0002_b?P_x0004_ ÊÌõ?S[w_x0012__x0018_Ë?PêéÜ_x0001__x0006_Çc?_x0014_é_x0004_ÌîÏx?õ_x0002_iWÊ?pbäöcb^?öÑ»ZÆ~?µ_x0012_Y?ãÙ*_x000D__x0003_-y?øxm;I¥?B&amp;_x0007_ªÕ?ýCÖ¼í_x000E_?ÖæjHx?_x0015_ÌLÝ_x001B_~?TëñÜ$¯?NªTÜR_x001E_?_x000E_9¯ñ?¼è(}dv?"×_x0007_×=Ç?Y*ÿN·\x?ðÙ_x0002_z?é^R,}?Û£zúÀv?ëÉ6'%?_x0008_©é_x0012_Oj?}õàZ_x0005_I?_x0003_j^_x0013_ ?z¯+®:?_x0019_±ÃÔÂñ?Î_x0014_D¥_x0017_?®`ÆRúr?#_x0002_Z¶È?:ê_x0014_³¾Ñx?¬_x001A_*Ò^W?_x0001__x0003_ÙU¸MjS?·Ò[W?¸ÓÄ©X?{H6_x000D_?,¤=Jî¶v?_x0012_4pû_x0013_²?(¼äJ_x0012_äh?½S_x000B_@P?_x0008_}9!?ºÜ;&lt;Á~?÷±_x001D_v?ÉÈp{óÝ?_x0007__x000E_Ñî?lÂX_x0002_?q´Ô?]­Mît?x.Wþ¥?Ë'WÆdü?_x0013_÷HE|?Ø¦?&gt;]´:a?QÞF,¿{?ÆºED.Ïg?÷ià²òJ?¨§fçÝê_?Ï½Ò¦cz?)Ðg_x0004__x0004_?n_x000C_g_x0018_ÿ?|f©{_x0012_?g18ó'Û?T)ºÈEpt?n_x000B__x0005__x0007__x001B_p?é©F	º²?ÐkÈWÊ?É,_x000C_dÃ?-â;?ññ¥1?¢¡©*ùV_?k´µ_x0004_§j?´¾Òn_0?Û_x0012_­Ù6?rn÷'q|}?)Ò÷¸ßªk?zF8Ág?4ØÜ?_x0014_¢ñzïd?t_x001F__x0001_ZúÌ?_x0006_V'_x001E_Âºt?WBÆjGl?½Ñï#Ù3x?ô2Ð¬&lt;x?_x0012_Äj¤a?þçgÝÈ^?o£Ëê~?(µ5£=ø~?±¯_x0003_C`?xPåÖm[?;_x0002_Z?Ïm?a®ö_x0002_By?ê_x001E_5e?ª²Â_x0005_q?ºcTþ¶r?Ñ¹ügv?_x0002__x0007_eö_x0013_b_x000B_é?Ðú_x0015_£K@p?éÓ£ÍÎM?§ÅOê;k?Ê_x000E_iù¬u?¤[P·nnt?_x0007_ÞÓ_x0002_?tKX_x0004_ú.~?=ðÛ?¢_x001E_Äa{?_x0005_Èµ/Ê3?_x001E__x0001_ª_x0015_¡?*_x0006_RQ?1Á_x0011_&lt;p?¶´¡p_x0011_(?´.ÖW¬?ÇZzÉµ&amp;m?8$iï)Q?ØPRm`?&amp;_x0006__x0015_&amp;µ?f_x001E_öÁW?ÿÏ\fq?ç=%' _x001D_?_x0011_HÆIu?_x0017_F49_x0003_Ó?&amp;vË*l?#*_x0014_»ÿæ?L·¨{êzr?É_x0002_'P_x0004_~?{í÷¢õ[?&lt;3m©bÐ?_x001C_/¸U_x0003__x0004_á	|?ÑT¯î×0z?®_x0019_}:ê~?wZ	Wsv?_x000C_«*çÌ5x?$ÈäÂ+w?:÷ÉÛ£Î?_x0004_í_x0010_Ñ?ñÜT.ã?ÞÜ_x0018__x0002_²g?B#£sCq?A±ðÜÜu?eÊ-V A?xÕ_x001D_n?nãØ-Â,t??_x0019_Z]?v_x001C_jÎZØR?í»_x0004_E%X?º¨_x001B_b]?áóQ°Ê?N¼l2ËC?Ýâ-Çæ_x000F_?yO.~Af?Í á:P_x0016_{?#¬3Q8?ºÉ`Q]x?_x0014__x0006_äy1ò?B9_x0014_GÄn?_x0001_Bwî?"bhÄ6?7£_x0011_ÀÎ?_x001F_sø_x0005_&amp;?</t>
  </si>
  <si>
    <t>a6a7a8c922e7446ce62d747feb1b84a2_x0002__x0003_½|Y_x0007_Pt?ít#ó½?©V_x0019_¿?øUèÙ_x0019_?ÌM_x000C_i·_x001D_?/cö_x001A_ù?	34Ø]p?6Ý¨àû?ùC$ã×m?_x0018_týî`?°_x001E__x0003__x001E_añd?_x001A_â_úEq?¾)t13êu?zN»_x001C_¸o[?ÖÇK_x0002_Ú_x0016_?¤_x0006_Þ¿7_x0010_v?äóóD?_x0019_¥S¨_x0008_?Ü	kVá?1jÕ_x0002__x0002__x0002_ ?Í£Ö9_x000E_+?_x000E_ó0Ë?_x0001_ëï_x0004_F?½&amp;HÜ_x000C__x001A_j?(DQ,¾?_x000F_n?tø?høa_x000E__x0001_Hv?ÿÙÇÊ^²?â©òNáx?´Bë×_x000D_{?_x000F__x001A_·Õ|?Ú1}Ë_x0001__x0003_ò:?çåHrU?	ý_x0014__x0004__x0014_?_x001F_|_x0018_þ_x000B_?Ú¿2"_x000F_	?wª__x001C_2ö?xÓXV?_x0012__x0013_Ôe§Ë?¬Æ_x000F__x001C_jái?j!Ø_x000E_S?­õ"¸«?ØïSÝ_x0002_óp?8_x000B_PB?_x0001_Ù'#ø¨?õ*ýÂóv? ,¾SAn?_x000E_/ÇV9_x001B_r?['¯è_x001D_`?x-òú\à?y#îÕ_x0006_vx?éüEz?H_x0016_Iúù?¹&gt;^Ø?	_x001C_Àþp?Lÿñm;?ÔãXÖ&amp;{?îÙ3&gt;©Õ?ØøHVç¦|?¨¾n[?5«æ	ø?{?µ=Ø[.â?n6³ýj?_x0005__x0006_&amp;(ÛÏ6r?¥ýl^_x000C_?ÇõØY_x0014_9?5_x0003_OÉu?_x0012_]Q/þß?ä¨²WDª?Ãç}Egc?è_x000D_Z1b_x0013_?|wµëO?7G&amp;èÏl?0\²o`ài?@y&lt;[óïp?£Ìl%¸h?¨+ù?l¤2¿xx?e_x000D_Û]fs?ðIy.?Yã_x000F_Ê_x001F_u?ý¸{[Î,?çL]êwN?g»_x0010_e[?&amp;@©bø?f)ÂM?c|Å°L_x0018_s?Xá4eôøZ?&gt;Zà¾_x0018_ÞO?%Ö[ï_x000C_º?ÜD_x000F_ô_x0002_Mo?mQ@ÄBFg?ï_x000E_$_x0001_¦_x0015_?Ó©_x0004_Ý_x000D_D?Â_x0018_ÿß_x0001__x0002_d?G§5_x001D_??QÈDÕ¸b?'M¹?0_x000E_Pml_x0007_?$+i9w?`\Gïþ?«ÁÄ_x000F_Þ9?%#z½si?2Ëåõ5_x0008_?ëë«H;Z?ýD,_x0007_u?x¸_x001A_Ø¡7}?_x0013_ù­s_x001E_?,ÄÁ-µ#?}õCkX?-t£_x0016_ÞÒw?DÃác_x000B_Q?²è§_x000F_Éz?äDÃ&amp;_x0010_?GË÷_x0012_hÝ?qqOô?DáÝúâw?Dd+£J_x0019_k?½¨ï]ìñk?TùÍ5{?_x0013_Ü¯_x001E_i?ÅJßY.Í?4¢_x000C_Ù0?Qã_x0016_À?m¹[)nC?¿_x0013_ÊðB}?_x0003__x0007_ZN$_x000F_×i?VÂ_x0006__x0003_]1}?p®þ(+?`yá?°I&gt;1?cúÖøB?p?{´p?!_x0002_¬p_x0006_t?XÉâèÄ!|?åPE-?ÎÔw_x001A_æÕx?LÐT£¼?ÍamZö/?&gt;î_x0010_&amp;L¯c?@÷4[_x001F_n?·_x000F_w?_x000B_´²_x000D__x0004_?Àôr6àq?&amp;XÁ\5_x0014_p?ÁÉÐ_x0008__x0005_?Ã_x0016_¢RºEx?ë!_x000F_%¦îx?_x001E_jå~rZ?¤_x0014_9G1u?7ZiÈ?OÍW;ß?«øtâI(?]wM`bQ?_x0002_½nÁ[}?3Ý*ÒbC?_x0010_úª4UÃ?_x0001_úÙð_x0002__x0003_´é}?©_x001D_Ñ_x0003_±?_x000B_;ò×f?£_x001D_#TDÅ?oµÂ¡	_x0010_e?».&lt;$Y?çÞ­÷²½?[ïFõý¢?û¶_x0001_¤¾úp?ÿXD%?à¹!iDD?XÐß-?©_x0002_ëZ?qINØ_x001C_?DmM_x000F_¥_x001E_?_x001C_UAXZüm?2_x001D_íXÛÃ?Ã_x001F_ß_x001C_o*?Ùf7Ð±Y?_x0010_ñL$áP?ßn'_x000D_?ß_x000B_í^?T·\£¿p?Z½ïcç¾?kÐ@.@Èq?ú¹5_x0010_×8e?×,ÍgÆy?ú_x0002_&gt;ÎÃdj?¹VÉÚÑ?	²RÍ³_?E­Ïº?Á*O&lt;Ýr?_x0003__x0007_[½_x0006_³~?±®ïÚì&lt;t?Îñ_x001E_Õïi?²ðàýÚ?+Ï±_x001B_Õ_x000C_x?©8_x0002_#?M¿Þ^y?ÝÖÞä&amp;?p£næp@?_x0001_ÜÊßÇ?=_x0005_Ô9ÝìL?Ø¾r5l?Du|_x0004_7?©üºfóc?_x001D_.v¡_x001E_¤|?¨«åÇqä|?&amp;x¸Ø|?hIêü_x0012_?×ã_x000B_iÔ?Õ_x0002__x0013_?ÛÇ_x0011_D¢ý?­_x0008__x000C_)Ô?Pe¿qp?_x0015__x000B_&amp;ÀC?]!¦[+?]`|_x001F_V_x0019_?_x0019_ÎìXé?&amp;ì%$âuy?§TÊûL?7èãé?d\µqñm?_x000B_tX¶_x0001__x0002_(çy?ÇÃ,d-c?CKª8èt?ÆF_x000C_ïXu?2.=ìÎ?_x001F_.¸¹p?_x0012__ÌlÝXe?_x000E_|&amp;?Â?êpÛÍ_Ì?^p_x0007_û?{*öÇÊ?®_x001F_¬5Ó?6qO¶~?¬@¬ÚÒeY?Àg_x0013_+z?|üÜäÕX|?8JY)_x0013_û|?Áx¸õ?ÄX@&gt;0?Ëï_x0013_Âà%?°!_x0001_Ñ¢ê?  _x0003_ð7D?Õ3&amp;_x001A__x0010_?ò_x000C__x000F_h_x0011_?x_x001C_)D,~?_x0003_~±8g_x0006_r?&lt;_x0010_­ñ'?5ÕE#Î?S_¼_x0001_~?_x000C_®]Hà?ËgòçHu?ÞôO{_x000D_Rt?_x0002__x0003_§,Qò?ÇWÞÏ	_x0015_?]a¤°s?sñ¾_x0017_A?_x0001_7ï*á+?}L&lt;"Ve\?Ï([??¼À_x001B_øâ?Ë_x0004__x0007_±s?LÝºØ¿w?ÀbìI{?ºñn_x0012_ä?_x001B_¬_x0017__x0014_8?{üÝ4à?(à	Á_x001F_É?ZÂ.Céb?)_x0011_bF5à?_x000B__x000D_åG'?´Ú.[_x0013_Q?â;u40?³ú,Z_x000B_7k?_x0014__x0003__x000D_»Ë?pØ_x000C_«mä?ÒýJfq?®ç½(è&gt;?D_x001A_ûd;?4_x0004__x000C_ìr_x000B_z?y_x0017_þ´Í?U	Íg×r?mZP¿v?&amp;ý_x000C_Õ`?à_x0018_G_x0004__x0007_aè?Â!_x000C_¸Uú?oj_x0017__x0003_k_x000B_?"*Fþ°%~?äÈø¿_x000B_Âj?ù¬¸d?_x0011_lr©²O?oÑ&amp;ºÐy? kVu:ñd?_x0004_ßmÊ²?MKÔ÷?&lt;µ~Í?_x0017_yyÕÚ?ÅàqsÈÅ?ÏÑ¾l?ß¤ùËýÑ?u\ÉÄ_x0001__x0002_j?Û_x000E_tF.?,x8w?³×­zt?SÄÉ_x001E_Ä1p?.à[_x0018_~?M2e£[?n_x0005_á_x001A_?t«¬.?^_x000B_Ù}B?_ë³?ÞAJ_x0010_IJ?_x0005_ÝUO?9_x000C_$Ð³"?y_x0007_Ë_x0014_?_x0004_Õ~_x0006__x001E_q?_x0005_	9¶a0/}?Óüt~?K¸G"Ý¨?wô´_x001D_f	y?UçX£&gt;?_x0007_ØY_x0002_p?_x0006__x0001_ÅB,òg?®ðª©&amp;_x0003_?0_x0018_²VÜ|?ÓÅ_x0014_ä{?ø_x0002_3!w?Xú+%_x0003__x0008_?µiÖH¬´?_x0017_/bqÏø?öÒd_x0019_ïp?Ñ_x0008_qÎ4?pZ	9p?_x0004_DÊ?YTr_x0001_ä?cD_x001A_i_x0015_2d?'»«ÞMØ]?0é¶V6_x000F_?_x0012__x0015_÷ïØÛ?_x0006_åã*v?k:ú¦_x0002_b?P_x0004_ ÊÌõ?S[w_x0012__x0018_Ë?PêéÜÇc?_x0014_é_x0004_ÌîÏx?õ_x0002_iWÊ?pbäöcb^?öÑ»_x0001__x0004_ZÆ~?µ_x0012_Y?ãÙ*_x000D__x0003_-y?øxm;I¥?B&amp;_x0007_ªÕ?ýCÖ¼í_x000E_?ÖæjHx?_x0015_ÌLÝ_x001B_~?TëñÜ$¯?NªTÜR_x001E_?_x000E_9¯ñ?¼è(}dv?"×_x0007_×=Ç?Y*ÿN·\x?ðÙ_x0002_z?é^R,}?Û£zúÀv?ëÉ6'%?_x0008_©é_x0012_Oj?}õàZ_x0005_I?_x0003_j^_x0013_ ?z¯+®:?_x0019_±ÃÔÂñ?Î_x0014_D¥_x0017_?®`ÆRúr?#_x0002_Z¶È?:ê_x0014_³¾Ñx?¬_x001A_*Ò^W?ÙU¸MjS?·Ò[W?¸ÓÄ©X?{H6_x000D_?_x0001__x0003_,¤=Jî¶v?_x0012_4pû_x0013_²?(¼äJ_x0012_äh?½S_x000B_@P?_x0008_}9!?ºÜ;&lt;Á~?÷±_x001D_v?ÉÈp{óÝ?_x0007__x000E_Ñî?lÂX_x0002_?q´Ô?]­Mît?x.Wþ¥?Ë'WÆdü?_x0013_÷HE|?Ø¦?&gt;]´:a?QÞF,¿{?ÆºED.Ïg?÷ià²òJ?¨§fçÝê_?Ï½Ò¦cz?)Ðg_x0004__x0004_?n_x000C_g_x0018_ÿ?|f©{_x0012_?g18ó'Û?T)ºÈEpt?n_x000B__x001B_p?é©F	º²?ÐkÈWÊ?É,_x000C_dÃ?-â_x0005__x0007_;?ññ¥1?¢¡©*ùV_?k´µ_x0004_§j?´¾Òn_0?Û_x0012_­Ù6?rn÷'q|}?)Ò÷¸ßªk?zF8Ág?4ØÜ?_x0014_¢ñzïd?t_x001F__x0001_ZúÌ?_x0006_V'_x001E_Âºt?WBÆjGl?½Ñï#Ù3x?ô2Ð¬&lt;x?_x0012_Äj¤a?þçgÝÈ^?o£Ëê~?(µ5£=ø~?±¯_x0003_C`?xPåÖm[?;_x0002_Z?Ïm?a®ö_x0002_By?ê_x001E_5e?ª²Â_x0005_q?ºcTþ¶r?Ñ¹ügv?eö_x0013_b_x000B_é?Ðú_x0015_£K@p?éÓ£ÍÎM?§ÅOê;k?_x0002__x0007_Ê_x000E_iù¬u?¤[P·nnt?_x0007_ÞÓ_x0002_?tKX_x0004_ú.~?=ðÛ?¢_x001E_Äa{?_x0005_Èµ/Ê3?_x001E__x0001_ª_x0015_¡?*_x0006_RQ?1Á_x0011_&lt;p?¶´¡p_x0011_(?´.ÖW¬?ÇZzÉµ&amp;m?8$iï)Q?ØPRm`?&amp;_x0006__x0015_&amp;µ?f_x001E_öÁW?ÿÏ\fq?ç=%' _x001D_?_x0011_HÆIu?_x0017_F49_x0003_Ó?&amp;vË*l?#*_x0014_»ÿæ?L·¨{êzr?É_x0002_'P_x0004_~?{í÷¢õ[?&lt;3m©bÐ?_x001C_/¸Uá	|?ÑT¯î×0z?®_x0019_}:ê~?wZ	Wsv?_x000C_«*ç_x0003__x0004_Ì5x?$ÈäÂ+w?:÷ÉÛ£Î?_x0004_í_x0010_Ñ?ñÜT.ã?ÞÜ_x0018__x0002_²g?B#£sCq?A±ðÜÜu?eÊ-V A?xÕ_x001D_n?nãØ-Â,t??_x0019_Z]?v_x001C_jÎZØR?í»_x0004_E%X?º¨_x001B_b]?áóQ°Ê?N¼l2ËC?Ýâ-Çæ_x000F_?yO.~Af?Í á:P_x0016_{?#¬3Q8?ºÉ`Q]x?_x0014__x0006_äy1ò?B9_x0014_GÄn?_x0001_Bwî?"bhÄ6?7£_x0011_ÀÎ?_x001F_sø_x0005_&amp;?½|Y_x0007_Pt?ít#ó½?©V_x0019_¿?øUèÙ_x0019_?_x0002__x0003_ÌM_x000C_i·_x001D_?/cö_x001A_ù?	34Ø]p?6Ý¨àû?ùC$ã×m?_x0018_týî`?°_x001E__x0003__x001E_añd?_x001A_â_úEq?¾)t13êu?zN»_x001C_¸o[?ÖÇK_x0002_Ú_x0016_?¤_x0006_Þ¿7_x0010_v?äóóD?_x0019_¥S¨_x0008_?Ü	kVá?1jÕ_x0002__x0002__x0002_ ?Í£Ö9_x000E_+?_x000E_ó0Ë?_x0001_ëï_x0004_F?½&amp;HÜ_x000C__x001A_j?(DQ,¾?_x000F_n?tø?høa_x000E__x0001_Hv?ÿÙÇÊ^²?â©òNáx?´Bë×_x000D_{?_x000F__x001A_·Õ|?Ú1}Ëò:?çåHrU?	ý_x0014__x0004__x0014_?_x001F_|_x0018_þ_x000B_?Ú¿2"_x0001__x0004__x000F_	?wª__x001C_2ö?xÓXV?_x0012__x0013_Ôe§Ë?¬Æ_x000F__x001C_jái?j!Ø_x000E_S?­õ"¸«?ØïSÝ_x0002_óp?8_x000B_PB?_x0001_Ù'#ø¨?õ*ýÂóv? ,¾SAn?_x000E_/ÇV9_x001B_r?['¯è_x001D_`?x-òú\à?y#îÕ_x0006_vx?éüEz?H_x0016_Iúù?¹&gt;^Ø?	_x001C_Àþp?Lÿñm;?ÔãXÖ&amp;{?îÙ3&gt;©Õ?ØøHVç¦|?¨¾n[?5«æ	ø?{?µ=Ø[.â?n6³ýj?&amp;(ÛÏ6r?¥ýl^_x000C_?ÇõØY_x0014_9?5_x0003_OÉu?_x0003__x0005__x0012_]Q/þß?ä¨²WDª?Ãç}Egc?è_x000D_Z1b_x0013_?|wµëO?7G&amp;èÏl?0\²o`ài?@y&lt;[óïp?£Ìl%¸h?¨+ù?l¤2¿xx?e_x000D_Û]fs?ðIy.?Yã_x000F_Ê_x001F_u?ý¸{[Î,?çL]êwN?g»_x0010_e[?&amp;@©bø?f)ÂM?c|Å°L_x0018_s?Xá4eôøZ?&gt;Zà¾_x0018_ÞO?%Ö[ï_x000C_º?ÜD_x000F_ô_x0002_Mo?mQ@ÄBFg?ï_x000E_$_x0001_¦_x0015_?Ó©_x0004_Ý_x000D_D?Â_x0018_ÿßd?G§5_x001D_??QÈDÕ¸b?'M¹?0_x000E_Pm_x0001__x0002_l_x0007_?$+i9w?`\Gïþ?«ÁÄ_x000F_Þ9?%#z½si?2Ëåõ5_x0008_?ëë«H;Z?ýD,_x0007_u?x¸_x001A_Ø¡7}?_x0013_ù­s_x001E_?,ÄÁ-µ#?}õCkX?-t£_x0016_ÞÒw?DÃác_x000B_Q?²è§_x000F_Éz?äDÃ&amp;_x0010_?GË÷_x0012_hÝ?qqOô?DáÝúâw?Dd+£J_x0019_k?½¨ï]ìñk?TùÍ5{?_x0013_Ü¯_x001E_i?ÅJßY.Í?4¢_x000C_Ù0?Qã_x0016_À?m¹[)nC?¿_x0013_ÊðB}?ZN$_x000F_×i?VÂ_x0006__x0001_]1}?p®þ(+?`yá?_x0003__x0007_°I&gt;1?cúÖøB?p?{´p?!_x0002_¬p_x0006_t?XÉâèÄ!|?åPE-?ÎÔw_x001A_æÕx?LÐT£¼?ÍamZö/?&gt;î_x0010_&amp;L¯c?@÷4[_x001F_n?·_x000F_w?_x000B_´²_x000D__x0004_?Àôr6àq?&amp;XÁ\5_x0014_p?ÁÉÐ_x0008__x0005_?Ã_x0016_¢RºEx?ë!_x000F_%¦îx?_x001E_jå~rZ?¤_x0014_9G1u?7ZiÈ?OÍW;ß?«øtâI(?]wM`bQ?_x0002_½nÁ[}?3Ý*ÒbC?_x0010_úª4UÃ?_x0001_úÙð´é}?©_x001D_Ñ_x0007_±?_x000B_;ò×f?£_x001D_#TDÅ?oµÂ¡_x0002__x0003_	_x0010_e?».&lt;$Y?çÞ­÷²½?[ïFõý¢?û¶_x0001_¤¾úp?ÿXD%?à¹!iDD?XÐß-?©_x0002_ëZ?qINØ_x001C_?DmM_x000F_¥_x001E_?_x001C_UAXZüm?2_x001D_íXÛÃ?Ã_x001F_ß_x001C_o*?Ùf7Ð±Y?_x0010_ñL$áP?ßn'_x000D_?ß_x000B_í^?T·\£¿p?Z½ïcç¾?kÐ@.@Èq?ú¹5_x0010_×8e?×,ÍgÆy?ú_x0002_&gt;ÎÃdj?¹VÉÚÑ?	²RÍ³_?E­Ïº?Á*O&lt;Ýr?[½_x0006_³~?±®ïÚì&lt;t?Îñ_x001E_Õïi?²ðàýÚ?_x0003__x0006_+Ï±_x001B_Õ_x000C_x?©8_x0002_#?M¿Þ^y?ÝÖÞä&amp;?p£næp@?_x0001_ÜÊßÇ?=_x0005_Ô9ÝìL?Ø¾r5l?Du|_x0004_7?©üºfóc?_x001D_.v¡_x001E_¤|?¨«åÇqä|?&amp;x¸Ø|?hIêü_x0012_?×ã_x000B_iÔ?Õ_x0002__x0013_?ÛÇ_x0011_D¢ý?­_x0008__x000C_)Ô?Pe¿qp?_x0015__x000B_&amp;ÀC?]!¦[+?]`|_x001F_V_x0019_?_x0019_ÎìXé?&amp;ì%$âuy?§TÊûL?7èãé?d\µqñm?_x000B_tX¶(çy?ÇÃ,d-c?CKª8èt?ÆF_x000C_ïXu?2.=ì_x0001__x0002_Î?_x001F_.¸¹p?_x0012__ÌlÝXe?_x000E_|&amp;?Â?êpÛÍ_Ì?^p_x0007_û?{*öÇÊ?®_x001F_¬5Ó?6qO¶~?¬@¬ÚÒeY?Àg_x0013_+z?|üÜäÕX|?8JY)_x0013_û|?Áx¸õ?ÄX@&gt;0?Ëï_x0013_Âà%?°!_x0001_Ñ¢ê?  _x0003_ð7D?Õ3&amp;_x001A__x0010_?ò_x000C__x000F_h_x0011_?x_x001C_)D,~?_x0003_~±8g_x0006_r?&lt;_x0010_­ñ'?5ÕE#Î?S_¼_x0001_~?_x000C_®]Hà?ËgòçHu?ÞôO{_x000D_Rt?§,Qò?ÇWÞÏ	_x0015_?]a¤°s?sñ¾_x0017_A?_x0002__x0005__x0001_7ï*á+?}L&lt;"Ve\?Ï([??¼À_x001B_øâ?Ë_x0004__x0007_±s?LÝºØ¿w?ÀbìI{?ºñn_x0012_ä?_x001B_¬_x0017__x0014_8?{üÝ4à?(à	Á_x001F_É?ZÂ.Céb?)_x0011_bF5à?_x000B__x000D_åG'?´Ú.[_x0013_Q?â;u40?³ú,Z_x000B_7k?_x0014__x0005__x000D_»Ë?pØ_x000C_«mä?ÒýJfq?®ç½(è&gt;?D_x001A_ûd;?4_x0004__x000C_ìr_x000B_z?y_x0017_þ´Í?U	Íg×r?mZP¿v?&amp;ý_x000C_Õ`?à_x0018_Gaè?Â!_x000C_¸Uú?oj_x0017__x0003_k_x000B_?"*Fþ°%~?äÈø¿_x0003__x0004__x000B_Âj?ù¬¸d?_x0011_lr©²O?oÑ&amp;ºÐy? kVu:ñd?_x0003_ßmÊ²?MKÔ÷?&lt;µ~Í?_x0017_yyÕÚ?ÅàqsÈÅ?ÏÑ¾l?ß¤ùËýÑ?u\ÉÄ_x0001__x0002_j?Û_x000E_tF.?,x8w?³×­zt?SÄÉ_x001E_Ä1p?.à[_x0018_~?M2e£[?n_x0005_á_x001A_?t«¬.?^_x000B_Ù}B?_ë³?ÞAJ_x0010_IJ?_x0005_ÝUO?9_x000C_$Ð³"?y_x0004_Ë_x0014_?_x0003_Õ~_x0006__x001E_q?9¶a0/}?Óüt~?K¸G"Ý¨?wô´_x001D_f_x0004_y?_x0005_	UçX£&gt;?_x0007_ØY_x0002_p?_x0006__x0001_ÅB,òg?®ðª©&amp;_x0003_?0_x0018_²VÜ|?ÓÅ_x0014_ä{?ø_x0002_3!w?Xú+%_x0003__x0008_?µiÖH¬´?_x0017_/bqÏø?öÒd_x0019_ïp?Ñ_x0008_qÎ4?pZ	9p?_x0004_DÊ?YTr_x0001_ä?cD_x001A_i_x0015_2d?'»«ÞMØ]?0é¶V6_x000F_?_x0012__x0015_÷ïØÛ?_x0006_åã*v?k:ú¦_x0002_b?P_x0004_ ÊÌõ?S[w_x0012__x0018_Ë?PêéÜÇc?_x0014_é_x0004_ÌîÏx?õ_x0002_iWÊ?pbäöcb^?öÑ»ZÆ~?µ_x0012_Y?ãÙ*_x000D__x0003_-y?øxm;I¥?B&amp;_x0007_ª_x0001__x0004_Õ?ýCÖ¼í_x000E_?ÖæjHx?_x0015_ÌLÝ_x001B_~?TëñÜ$¯?NªTÜR_x001E_?_x000E_9¯ñ?¼è(}dv?"×_x0007_×=Ç?Y*ÿN·\x?ðÙ_x0002_z?é^R,}?Û£zúÀv?ëÉ6'%?_x0008_©é_x0012_Oj?}õàZ_x0005_I?_x0003_j^_x0013_ ?z¯+®:?_x0019_±ÃÔÂñ?Î_x0014_D¥_x0017_?®`ÆRúr?#_x0002_Z¶È?:ê_x0014_³¾Ñx?¬_x001A_*Ò^W?ÙU¸MjS?·Ò[W?¸ÓÄ©X?{H6_x000D_?,¤=Jî¶v?_x0012_4pû_x0013_²?(¼äJ_x0012_äh?½S_x000B_@P?_x0001__x0003__x0008_}9!?ºÜ;&lt;Á~?÷±_x001D_v?ÉÈp{óÝ?_x0007__x000E_Ñî?lÂX_x0002_?q´Ô?]­Mît?x.Wþ¥?Ë'WÆdü?_x0013_÷HE|?Ø¦?&gt;]´:a?QÞF,¿{?ÆºED.Ïg?÷ià²òJ?¨§fçÝê_?Ï½Ò¦cz?)Ðg_x0004__x0004_?n_x000C_g_x0018_ÿ?|f©{_x0012_?g18ó'Û?T)ºÈEpt?n_x000B__x001B_p?é©F	º²?ÐkÈWÊ?É,_x000C_dÃ?-â;?ññ¥1?¢¡©*ùV_?k´µ_x0004_§j?´¾Òn_x0005__x0007__0?Û_x0012_­Ù6?rn÷'q|}?)Ò÷¸ßªk?zF8Ág?4ØÜ?_x0014_¢ñzïd?t_x001F__x0001_ZúÌ?_x0006_V'_x001E_Âºt?WBÆjGl?½Ñï#Ù3x?ô2Ð¬&lt;x?_x0012_Äj¤a?þçgÝÈ^?o£Ëê~?(µ5£=ø~?±¯_x0003_C`?xPåÖm[?;_x0002_Z?Ïm?a®ö_x0002_By?ê_x001E_5e?ª²Â_x0005_q?ºcTþ¶r?Ñ¹ügv?eö_x0013_b_x000B_é?Ðú_x0015_£K@p?éÓ£ÍÎM?§ÅOê;k?Ê_x000E_iù¬u?¤[P·nnt?_x0007_ÞÓ_x0005_?tKX_x0004_ú.~?_x0002__x0007_=ðÛ?¢_x001E_Äa{?_x0005_Èµ/Ê3?_x001E__x0001_ª_x0015_¡?*_x0006_RQ?1Á_x0011_&lt;p?¶´¡p_x0011_(?´.ÖW¬?ÇZzÉµ&amp;m?8$iï)Q?ØPRm`?&amp;_x0006__x0015_&amp;µ?f_x001E_öÁW?ÿÏ\fq?ç=%' _x001D_?_x0011_HÆIu?_x0017_F49_x0003_Ó?&amp;vË*l?#*_x0014_»ÿæ?L·¨{êzr?É_x0002_'P_x0004_~?{í÷¢õ[?&lt;3m©bÐ?_x001C_/¸Uá	|?ÑT¯î×0z?®_x0019_}:ê~?wZ	Wsv?_x000C_«*çÌ5x?$ÈäÂ+w?:÷ÉÛ£Î?_x0007_í_x0010_Ñ?ñÜT_x0003__x0004_.ã?ÞÜ_x0018__x0002_²g?B#£sCq?A±ðÜÜu?eÊ-V A?xÕ_x001D_n?nãØ-Â,t??_x0019_Z]?v_x001C_jÎZØR?í»_x0004_E%X?º¨_x001B_b]?áóQ°Ê?N¼l2ËC?Ýâ-Çæ_x000F_?yO.~Af?Í á:P_x0016_{?#¬3Q8?ºÉ`Q]x?_x0014__x0006_äy1ò?B9_x0014_GÄn?_x0001_Bwî?"bhÄ6?7£_x0011_ÀÎ?_x001F_sø_x0005_&amp;?½|Y_x0007_Pt?ít#ó½?©V_x0019_¿?øUèÙ_x0019_?ÌM_x000C_i·_x001D_?/cö_x001A_ù?	34Ø]p?6Ý¨àû?_x0002__x0003_ùC$ã×m?_x0018_týî`?°_x001E__x0003__x001E_añd?_x001A_â_úEq?¾)t13êu?zN»_x001C_¸o[?ÖÇK_x0002_Ú_x0016_?¤_x0006_Þ¿7_x0010_v?äóóD?_x0019_¥S¨_x0008_?Ü	kVá?1jÕ_x0002__x0002__x0002_ ?Í£Ö9_x000E_+?_x000E_ó0Ë?_x0001_ëï_x0004_F?½&amp;HÜ_x000C__x001A_j?(DQ,¾?_x000F_n?tø?høa_x000E__x0001_Hv?ÿÙÇÊ^²?â©òNáx?´Bë×_x000D_{?_x000F__x001A_·Õ|?Ú1}Ëò:?çåHrU?	ý_x0014__x0004__x0014_?_x001F_|_x0018_þ_x000B_?Ú¿2"_x000F_	?wª__x001C_2ö?xÓXV?_x0012__x0013_Ôe§Ë?¬Æ_x000F__x001C__x0001__x0004_jái?j!Ø_x000E_S?­õ"¸«?ØïSÝ_x0002_óp?8_x000B_PB?_x0001_Ù'#ø¨?õ*ýÂóv? ,¾SAn?_x000E_/ÇV9_x001B_r?['¯è_x001D_`?x-òú\à?y#îÕ_x0006_vx?éüEz?H_x0016_Iúù?¹&gt;^Ø?	_x001C_Àþp?Lÿñm;?ÔãXÖ&amp;{?îÙ3&gt;©Õ?ØøHVç¦|?¨¾n[?5«æ	ø?{?µ=Ø[.â?n6³ýj?&amp;(ÛÏ6r?¥ýl^_x000C_?ÇõØY_x0014_9?5_x0003_OÉu?_x0012_]Q/þß?ä¨²WDª?Ãç}Egc?è_x000D_Z1b_x0013_?_x0003__x0005_|wµëO?7G&amp;èÏl?0\²o`ài?@y&lt;[óïp?£Ìl%¸h?¨+ù?l¤2¿xx?e_x000D_Û]fs?ðIy.?Yã_x000F_Ê_x001F_u?ý¸{[Î,?çL]êwN?g»_x0010_e[?&amp;@©bø?f)ÂM?c|Å°L_x0018_s?Xá4eôøZ?&gt;Zà¾_x0018_ÞO?%Ö[ï_x000C_º?ÜD_x000F_ô_x0002_Mo?mQ@ÄBFg?ï_x000E_$_x0001_¦_x0015_?Ó©_x0004_Ý_x000D_D?Â_x0018_ÿßd?G§5_x001D_??QÈDÕ¸b?'M¹?0_x000E_Pml_x0007_?$+i9w?`\Gïþ?«ÁÄ_x000F_Þ9?%#z_x0001__x0003_½si?2Ëåõ5_x0008_?ëë«H;Z?ýD,_x0007_u?x¸_x001A_Ø¡7}?_x0013_ù­s_x001E_?,ÄÁ-µ#?}õCkX?-t£_x0016_ÞÒw?DÃác_x000B_Q?²è§_x000F_Éz?äDÃ&amp;_x0010_?GË÷_x0012_hÝ?qqOô?DáÝúâw?Dd+£J_x0019_k?½¨ï]ìñk?TùÍ5{?_x0013_Ü¯_x001E_i?ÅJßY.Í?4¢_x000C_Ù0?Qã_x0016_À?m¹[)nC?¿_x0013_ÊðB}?ZN$_x000F_×i?VÂ_x0006__x0001_]1}?p®þ(+?`yá?°I&gt;1?cúÖøB?p?{´p?!_x0002_¬p_x0006_t?_x001C__x001D_XÉâèÄ!|?åPE-?ÎÔw_x001A_æÕx?LÐT£¼?ÍamZö/?&gt;î_x0010_&amp;L¯c?@÷4[_x001F_n?·_x000F_w?_x000B_´²_x000D__x0004_?Àôr6àq?&amp;XÁ\5_x0014_p?ÁÉÐ_x0008__x0005_?Ã_x0016_¢RºEx?ë!_x000F_%¦îx?_x001E_jå~rZ?¤_x0014_9G1u?7ZiÈ?OÍW;ß?_x0001_%_x001C__x001C__x0002_%_x001C__x001C__x0003_%_x001C__x001C__x0004_%_x001C__x001C__x0005_%_x001C__x001C__x0006_%_x001C__x001C__x0007_%_x001C__x001C__x0008_%_x001C__x001C_	%_x001C__x001C__x001D_%_x001C__x001C__x000B_%_x001C__x001C__x000C_%_x001C__x001C__x000D_%_x001C__x001C__x000E_%_x001C__x001C__x000F_%_x001C__x001C__x0010_%_x001C__x001C__x0011_%_x001C__x001C__x0012_%_x001C__x001C__x0013_%_x001C__x001C__x0014_%_x001C__x001C__x0015_%_x001C__x001C__x0016_%_x001C__x001C__x0017_%_x001C__x001C__x0018_%_x001C__x001C__x0019_%_x001C__x001C__x001A_%_x001C__x001C__x001B_%_x001C__x001C__x0001__x0002__x001C_%_x0001__x0001__x001D_%_x0001__x0001__x001E_%_x0001__x0001__x001F_%_x0001__x0001_ %_x0001__x0001_!%_x0001__x0001_"%_x0001__x0001_#%_x0001__x0001_$%_x0001__x0001_%%_x0001__x0001_&amp;%_x0001__x0001_'%_x0001__x0001_(%_x0001__x0001_)%_x0001__x0001_*%_x0001__x0001_+%_x0001__x0001_,%_x0001__x0001_-%_x0001__x0001_.%_x0001__x0001_/%_x0001__x0001_0%_x0001__x0001_1%_x0001__x0001_2%_x0001__x0001_3%_x0001__x0001_4%_x0001__x0001_5%_x0001__x0001_6%_x0001__x0001_7%_x0001__x0001_8%_x0001__x0001_9%_x0001__x0001_:%_x0001__x0001_;%_x0001__x0001_&lt;%_x0001__x0001_=%_x0001__x0001_&gt;%_x0001__x0001_?%_x0001__x0001_@%_x0001__x0001_A%_x0001__x0001_B%_x0001__x0001_C%_x0001__x0001_D%_x0001__x0001_E%_x0001__x0001_F%_x0001__x0001_G%_x0001__x0001_H%_x0001__x0001_I%_x0001__x0001_J%_x0001__x0001_K%_x0001__x0001_L%_x0001__x0001_M%_x0001__x0001_N%_x0001__x0001_O%_x0001__x0001_P%_x0001__x0001_Q%_x0001__x0001_R%_x0001__x0001_S%_x0001__x0001_T%_x0001__x0001_U%_x0001__x0001_V%_x0001__x0001_W%_x0001__x0001_X%_x0001__x0001_Y%_x0001__x0001_Z%_x0001__x0001__x0003__x0004_[%_x0003__x0003_\%_x0003__x0003_]%_x0003__x0003_^%_x0003__x0003__%_x0003__x0003_`%_x0003__x0003_a%_x0003__x0003_b%_x0003__x0003_c%_x0003__x0003_d%_x0003__x0003_e%_x0003__x0003_f%_x0003__x0003_g%_x0003__x0003_h%_x0003__x0003_i%_x0003__x0003_j%_x0003__x0003_k%_x0003__x0003_l%_x0003__x0003_m%_x0003__x0003_n%_x0003__x0003_o%_x0003__x0003_p%_x0003__x0003_q%_x0003__x0003_r%_x0003__x0003_s%_x0003__x0003_t%_x0003__x0003_u%_x0003__x0003_v%_x0003__x0003_w%_x0003__x0003_x%_x0003__x0003_z%_x0003__x0003_ýÿÿÿ{%_x0003__x0003_|%_x0003__x0003_}%_x0003__x0003_~%_x0003__x0003_%_x0003__x0003_%_x0003__x0003_«øtâI(?]wM`bQ?_x0002_½nÁ[}?3Ý*ÒbC?_x0010_úª4UÃ?_x0001_úÙð´é}?©_x001D_Ñ_x0004_±?_x000B_;ò×f?£_x001D_#TDÅ?oµÂ¡	_x0010_e?».&lt;$Y?çÞ­÷²½?[ïFõ_x0003__x0004_ý¢?û¶_x0001_¤¾úp?ÿXD%?à¹!iDD?XÐß-?©_x0003_ëZ?qINØ_x001C_?DmM_x000F_¥_x001E_?_x001C_UAXZüm?2_x001D_íXÛÃ?Ã_x001F_ß_x001C_o*?Ùf7Ð±Y?_x0010_ñL$áP?ßn'_x000D_?ß_x000B_í^?T·\£¿p?Z½ïcç¾?kÐ@.@Èq?ú¹5_x0010_×8e?×,ÍgÆy?ú_x0003_&gt;ÎÃdj?¹VÉÚÑ?	²RÍ³_?E­Ïº?Á*O&lt;Ýr?[½_x0006_³~?±®ïÚì&lt;t?Îñ_x001E_Õïi?²ðàýÚ?+Ï±_x001B_Õ_x000C_x?©8_x0002_#?M¿Þ^y?_x0003__x0006_ÝÖÞä&amp;?p£næp@?_x0001_ÜÊßÇ?=_x0005_Ô9ÝìL?Ø¾r5l?Du|_x0004_7?©üºfóc?_x001D_.v¡_x001E_¤|?¨«åÇqä|?&amp;x¸Ø|?hIêü_x0012_?×ã_x000B_iÔ?Õ_x0002__x0013_?ÛÇ_x0011_D¢ý?­_x0008__x000C_)Ô?Pe¿qp?_x0015__x000B_&amp;ÀC?]!¦[+?]`|_x001F_V_x0019_?_x0019_ÎìXé?&amp;ì%$âuy?§TÊûL?7èãé?d\µqñm?_x000B_tX¶(çy?ÇÃ,d-c?CKª8èt?ÆF_x000C_ïXu?2.=ìÎ?_x001F_.¸¹p?_x0012__ÌlÝXe?_x000E_|&amp;_x0002__x0004_?Â?êpÛÍ_Ì?^p_x0007_û?{*öÇÊ?®_x001F_¬5Ó?6qO¶~?¬@¬ÚÒeY?Àg_x0013_+z?|üÜäÕX|?8JY)_x0013_û|?Áx¸õ?ÄX@&gt;0?Ëï_x0013_Âà%?°!_x0002_Ñ¢ê?  _x0003_ð7D?Õ3&amp;_x001A__x0010_?ò_x000C__x000F_h_x0011_?x_x001C_)D,~?_x0003_~±8g_x0006_r?&lt;_x0010_­ñ'?5ÕE#Î?S_¼_x0002_~?_x000C_®]Hà?ËgòçHu?ÞôO{_x000D_Rt?§,Qò?ÇWÞÏ	_x0015_?]a¤°s?sñ¾_x0017_A?_x0001_7ï*á+?}L&lt;"Ve\?Ï([??_x0001__x0002_¼À_x001B_øâ?Ë_x0004__x0007_±s?LÝºØ¿w?ÀbìI{?ºñn_x0012_ä?_x001B_¬_x0017__x0014_8?{üÝ4à?(à	Á_x001F_É?ZÂ.Céb?)_x0011_bF5à?_x000B__x000D_åG'?´Ú.[_x0013_Q?â;u40?³ú,Z_x000B_7k?_x0014__x0002__x000D_»Ë?pØ_x000C_«mä?ÒýJfq?®ç½(è&gt;?D_x001A_ûd;?4_x0004__x000C_ìr_x000B_z?y_x0017_þ´Í?U	Íg×r?mZP¿v?&amp;ý_x000C_Õ`?à_x0018_Gaè?Â!_x000C_¸Uú?oj_x0017__x0003_k_x000B_?"*Fþ°%~?äÈø¿_x000B_Âj?ù¬¸d?_x0011_lr©²O?oÑ&amp;º_x0003__x0004_Ðy? kVu:ñd?_x0003_ßmÊ²?MKÔ÷?&lt;µ~Í?_x0017_yyÕÚ?ÅàqsÈÅ?ÏÑ¾l?ß¤ùËýÑ?u\ÉÄ_x0001__x0002_j?Û_x000E_tF.?,x8w?³×­zt?SÄÉ_x001E_Ä1p?.à[_x0018_~?M2e£[?n_x0005_á_x001A_?t«¬.?^_x000B_Ù}B?_ë³?ÞAJ_x0010_IJ?_x0005_ÝUO?9_x000C_$Ð³"?y_x0004_Ë_x0014_?_x0003_Õ~_x0006__x001E_q?9¶a0/}?Óüt~?K¸G"Ý¨?wô´_x001D_f_x0004_y?UçX£&gt;?_x0007_ØY_x0002_p?_x0006__x0001_ÅB,òg?_x0005_	®ðª©&amp;_x0003_?0_x0018_²VÜ|?ÓÅ_x0014_ä{?ø_x0002_3!w?Xú+%_x0003__x0008_?µiÖH¬´?_x0017_/bqÏø?öÒd_x0019_ïp?Ñ_x0008_qÎ4?pZ	9p?_x0004_DÊ?YTr_x0001_ä?cD_x001A_i_x0015_2d?'»«ÞMØ]?0é¶V6_x000F_?_x0012__x0015_÷ïØÛ?_x0006_åã*v?k:ú¦_x0002_b?P_x0004_ ÊÌõ?S[w_x0012__x0018_Ë?PêéÜÇc?_x0014_é_x0004_ÌîÏx?õ_x0002_iWÊ?pbäöcb^?öÑ»ZÆ~?µ_x0012_Y?ãÙ*_x000D__x0003_-y?øxm;I¥?B&amp;_x0007_ªÕ?ýCÖ¼í_x000E_?ÖæjHx?_x0015_ÌLÝ_x0001__x0004__x001B_~?TëñÜ$¯?NªTÜR_x001E_?_x000E_9¯ñ?¼è(}dv?"×_x0007_×=Ç?Y*ÿN·\x?ðÙ_x0002_z?é^R,}?Û£zúÀv?ëÉ6'%?_x0008_©é_x0012_Oj?}õàZ_x0005_I?_x0003_j^_x0013_ ?z¯+®:?_x0019_±ÃÔÂñ?Î_x0014_D¥_x0017_?®`ÆRúr?#_x0002_Z¶È?:ê_x0014_³¾Ñx?¬_x001A_*Ò^W?ÙU¸MjS?·Ò[W?¸ÓÄ©X?{H6_x000D_?,¤=Jî¶v?_x0012_4pû_x0013_²?(¼äJ_x0012_äh?½S_x000B_@P?_x0008_}9!?ºÜ;&lt;Á~?÷±_x001D_v?_x0001__x0003_ÉÈp{óÝ?_x0007__x000E_Ñî?lÂX_x0002_?q´Ô?]­Mît?x.Wþ¥?Ë'WÆdü?_x0013_÷HE|?Ø¦?&gt;]´:a?QÞF,¿{?ÆºED.Ïg?÷ià²òJ?¨§fçÝê_?Ï½Ò¦cz?)Ðg_x0004__x0004_?n_x000C_g_x0018_ÿ?|f©{_x0012_?g18ó'Û?T)ºÈEpt?n_x000B__x001B_p?é©F	º²?ÐkÈWÊ?É,_x000C_dÃ?-â;?ññ¥1?¢¡©*ùV_?k´µ_x0004_§j?´¾Òn_0?Û_x0012_­Ù6?rn÷'q|}?)Ò÷¸_x0007__x0008_ßªk?zF8Ág?4ØÜ?_x0014_¢ñzïd?t_x001F__x0001_ZúÌ?_x0006_V'_x001E_Âºt?WBÆjGl?½Ñï#Ù3x?ô2Ð¬&lt;x?_x0012_Äj¤a?þçgÝÈ^?o£Ëê~?(µ5£=ø~?±¯_x0003_C`?xPåÖm[?;_x0002_Z?Ïm?a®ö_x0002_By?ê_x001E_5e?ª²Â_x0007_q?ºcTþ¶r?Ñ¹ügv?eö_x0013_b_x000B_é?Ðú_x0015_£K@p?éÓ£ÍÎM?§ÅOê;k?Ê_x000E_iù¬u?¤[P·nnt?_x0008_ÞÓ_x0007_?tKX_x0004_ú.~?=ðÛ?¢_x001E_Äa{?_x0005_Èµ/Ê3?_x0005__x0007__x001E__x0001_ª_x0015_¡?*_x0006_RQ?1Á_x0011_&lt;p?¶´¡p_x0011_(?´.ÖW¬?ÇZzÉµ&amp;m?8$iï)Q?ØPRm`?&amp;_x0006__x0015_&amp;µ?f_x001E_öÁW?ÿÏ\fq?ç=%' _x001D_?_x0011_HÆIu?_x0017_F49_x0003_Ó?&amp;vË*l?#*_x0014_»ÿæ?L·¨{êzr?É_x0005_'P_x0004_~?{í÷¢õ[?&lt;3m©bÐ?_x001C_/¸Uá	|?ÑT¯î×0z?®_x0019_}:ê~?wZ	Wsv?_x000C_«*çÌ5x?$ÈäÂ+w?:÷ÉÛ£Î?_x0007_í_x0010_Ñ?ñÜT.ã?ÞÜ_x0018__x0002_²g?B#£sCq?A±ð_x0002__x0003_ÜÜu?eÊ-V A?xÕ_x001D_n?nãØ-Â,t??_x0019_Z]?v_x001C_jÎZØR?í»_x0003_E%X?º¨_x001B_b]?áóQ°Ê?N¼l2ËC?Ýâ-Çæ_x000F_?yO.~Af?Í á:P_x0016_{?#¬3Q8?ºÉ`Q]x?_x0014__x0006_äy1ò?B9_x0014_GÄn?_x0001_Bwî?"bhÄ6?7£_x0011_ÀÎ?_x001F_sø_x0005_&amp;?½|Y_x0007_Pt?ít#ó½?©V_x0019_¿?øUèÙ_x0019_?ÌM_x000C_i·_x001D_?/cö_x001A_ù?	34Ø]p?6Ý¨àû?ùC$ã×m?_x0018_týî`?°_x001E__x0003__x001E_añd?_x0002__x0003__x001A_â_úEq?¾)t13êu?zN»_x001C_¸o[?ÖÇK_x0002_Ú_x0016_?¤_x0006_Þ¿7_x0010_v?äóóD?_x0019_¥S¨_x0008_?Ü	kVá?1jÕ_x0002__x0002__x0002_ ?Í£Ö9_x000E_+?_x000E_ó0Ë?_x0001_ëï_x0004_F?½&amp;HÜ_x000C__x001A_j?(DQ,¾?_x000F_n?tø?høa_x000E__x0001_Hv?ÿÙÇÊ^²?â©òNáx?´Bë×_x000D_{?_x000F__x001A_·Õ|?Ú1}Ëò:?çåHrU?	ý_x0014__x0004__x0014_?_x001F_|_x0018_þ_x000B_?Ú¿2"_x000F_	?wª__x001C_2ö?xÓXV?_x0012__x0013_Ôe§Ë?¬Æ_x000F__x001C_jái?j!Ø_x000E_S?­õ"¸«?ØïSÝ_x0001__x0004__x0002_óp?8_x000B_PB?_x0001_Ù'#ø¨?õ*ýÂóv? ,¾SAn?_x000E_/ÇV9_x001B_r?['¯è_x001D_`?x-òú\à?y#îÕ_x0006_vx?éüEz?H_x0016_Iúù?¹&gt;^Ø?	_x001C_Àþp?Lÿñm;?ÔãXÖ&amp;{?îÙ3&gt;©Õ?ØøHVç¦|?¨¾n[?5«æ	ø?{?µ=Ø[.â?n6³ýj?&amp;(ÛÏ6r?¥ýl^_x000C_?ÇõØY_x0014_9?5_x0003_OÉu?_x0012_]Q/þß?ä¨²WDª?Ãç}Egc?è_x000D_Z1b_x0013_?|wµëO?7G&amp;èÏl?0\²o`ài?_x0003__x0005_@y&lt;[óïp?£Ìl%¸h?¨+ù?l¤2¿xx?e_x000D_Û]fs?ðIy.?Yã_x000F_Ê_x001F_u?ý¸{[Î,?çL]êwN?g»_x0010_e[?&amp;@©bø?f)ÂM?c|Å°L_x0018_s?Xá4eôøZ?&gt;Zà¾_x0018_ÞO?%Ö[ï_x000C_º?ÜD_x000F_ô_x0002_Mo?mQ@ÄBFg?ï_x000E_$_x0001_¦_x0015_?Ó©_x0004_Ý_x000D_D?Â_x0018_ÿßd?G§5_x001D_??QÈDÕ¸b?'M¹?0_x000E_Pml_x0007_?$+i9w?`\Gïþ?«ÁÄ_x000F_Þ9?%#z½si?2Ëåõ5_x0008_?ëë«H;Z?ýD_x0001__x0003_,_x0007_u?x¸_x001A_Ø¡7}?_x0013_ù­s_x001E_?,ÄÁ-µ#?}õCkX?-t£_x0016_ÞÒw?DÃác_x000B_Q?²è§_x000F_Éz?äDÃ&amp;_x0010_?GË÷_x0012_hÝ?qqOô?DáÝúâw?Dd+£J_x0019_k?½¨ï]ìñk?TùÍ5{?_x0013_Ü¯_x001E_i?ÅJßY.Í?4¢_x000C_Ù0?Qã_x0016_À?m¹[)nC?¿_x0013_ÊðB}?ZN$_x000F_×i?VÂ_x0006__x0001_]1}?p®þ(+?`yá?°I&gt;1?cúÖøB?p?{´p?!_x0002_¬p_x0006_t?XÉâèÄ!|?åPE-?ÎÔw_x001A_æÕx?_x0003__x0006_LÐT£¼?ÍamZö/?&gt;î_x0010_&amp;L¯c?@÷4[_x001F_n?·_x000F_w?_x000B_´²_x000D__x0004_?Àôr6àq?&amp;XÁ\5_x0014_p?ÁÉÐ_x0008__x0005_?Ã_x0016_¢RºEx?ë!_x000F_%¦îx?_x001E_jå~rZ?¤_x0014_9G1u?7ZiÈ?OÍW;ß?«øtâI(?]wM`bQ?_x0002_½nÁ[}?3Ý*ÒbC?_x0010_úª4UÃ?_x0001_úÙð´é}?©_x001D_Ñ_x0006_±?_x000B_;ò×f?£_x001D_#TDÅ?oµÂ¡	_x0010_e?».&lt;$Y?çÞ­÷²½?[ïFõý¢?û¶_x0001_¤¾úp?ÿXD%?à¹!iDD?XÐ_x0003__x0004_ß-?©_x0003_ëZ?qINØ_x001C_?DmM_x000F_¥_x001E_?_x001C_UAXZüm?2_x001D_íXÛÃ?Ã_x001F_ß_x001C_o*?Ùf7Ð±Y?_x0010_ñL$áP?ßn'_x000D_?ß_x000B_í^?T·\£¿p?Z½ïcç¾?kÐ@.@Èq?ú¹5_x0010_×8e?×,ÍgÆy?ú_x0003_&gt;ÎÃdj?¹VÉÚÑ?	²RÍ³_?E­Ïº?Á*O&lt;Ýr?[½_x0006_³~?±®ïÚì&lt;t?Îñ_x001E_Õïi?²ðàýÚ?+Ï±_x001B_Õ_x000C_x?©8_x0002_#?M¿Þ^y?ÝÖÞä&amp;?p£næp@?_x0001_ÜÊßÇ?=_x0005_Ô9ÝìL?_x0001__x0003_Ø¾r5l?Du|_x0004_7?©üºfóc?_x001D_.v¡_x001E_¤|?¨«åÇqä|?&amp;x¸Ø|?hIêü_x0012_?×ã_x000B_iÔ?Õ_x0002__x0013_?ÛÇ_x0011_D¢ý?­_x0008__x000C_)Ô?Pe¿qp?_x0015__x000B_&amp;ÀC?]!¦[+?]`|_x001F_V_x0019_?_x0019_ÎìXé?&amp;ì%$âuy?§TÊûL?7èãé?d\µqñm?_x000B_tX¶(çy?ÇÃ,d-c?CKª8èt?ÆF_x000C_ïXu?2.=ìÎ?_x001F_.¸¹p?_x0012__ÌlÝXe?_x000E_|&amp;?Â?êpÛÍ_Ì?^p_x0007_û?{*öÇÊ?®_x001F_¬5_x0002__x0005_Ó?6qO¶~?¬@¬ÚÒeY?Àg_x0013_+z?|üÜäÕX|?8JY)_x0013_û|?Áx¸õ?ÄX@&gt;0?Ëï_x0013_Âà%?°!_x0002_Ñ¢ê?  _x0003_ð7D?Õ3&amp;_x001A__x0010_?ò_x000C__x000F_h_x0011_?x_x001C_)D,~?_x0003_~±8g_x0006_r?&lt;_x0010_­ñ'?5ÕE#Î?S_¼_x0002_~?_x000C_®]Hà?ËgòçHu?ÞôO{_x000D_Rt?§,Qò?ÇWÞÏ	_x0015_?]a¤°s?sñ¾_x0017_A?_x0001_7ï*á+?}L&lt;"Ve\?Ï([??¼À_x001B_øâ?Ë_x0004__x0007_±s?LÝºØ¿w?ÀbìI{?_x0001__x0002_ºñn_x0012_ä?_x001B_¬_x0017__x0014_8?{üÝ4à?(à	Á_x001F_É?ZÂ.Céb?)_x0011_bF5à?_x000B__x000D_åG'?´Ú.[_x0013_Q?â;u40?³ú,Z_x000B_7k?_x0014__x0002__x000D_»Ë?pØ_x000C_«mä?ÒýJfq?®ç½(è&gt;?D_x001A_ûd;?4_x0004__x000C_ìr_x000B_z?y_x0017_þ´Í?U	Íg×r?mZP¿v?&amp;ý_x000C_Õ`?à_x0018_Gaè?Â!_x000C_¸Uú?oj_x0017__x0003_k_x000B_?"*Fþ°%~?äÈø¿_x000B_Âj?ù¬¸d?_x0011_lr©²O?oÑ&amp;ºÐy? kVu:ñd?_x0001_ßmÊ²?MKÔ÷?&lt;µ~_x0004__x0008_Í?_x0017_yyÕÚ?ÅàqsÈÅ?ÏÑ¾l?ß¤ùËýÑ?u\ÉÄ_x0001__x0002_j?Û_x000E_tF.?,x8w?³×­zt?SÄÉ_x001E_Ä1p?.à[_x0018_~?M2e£[?n_x0005_á_x001A_?t«¬.?^_x000B_Ù}B?_ë³?ÞAJ_x0010_IJ?_x0005_ÝUO?9_x000C_$Ð³"?y_x0008_Ë_x0014_?_x0004_Õ~_x0006__x001E_q?9¶a0/}?Óüt~?K¸G"Ý¨?wô´_x001D_f_x0008_y?UçX£&gt;?_x0007_ØY_x0002_p?_x0006__x0001_ÅB,òg?®ðª©&amp;_x0003_?0_x0018_²VÜ|?ÓÅ_x0014_ä{?ø_x0002_3!w?_x0005_	Xú+%_x0003__x0008_?µiÖH¬´?_x0017_/bqÏø?öÒd_x0019_ïp?Ñ_x0008_qÎ4?pZ	9p?_x0004_DÊ?YTr_x0001_ä?cD_x001A_i_x0015_2d?'»«ÞMØ]?0é¶V6_x000F_?_x0012__x0015_÷ïØÛ?_x0006_åã*v?k:ú¦_x0002_b?P_x0004_ ÊÌõ?S[w_x0012__x0018_Ë?PêéÜÇc?_x0014_é_x0004_ÌîÏx?õ_x0002_iWÊ?pbäöcb^?öÑ»ZÆ~?µ_x0012_Y?ãÙ*_x000D__x0003_-y?øxm;I¥?B&amp;_x0007_ªÕ?ýCÖ¼í_x000E_?ÖæjHx?_x0015_ÌLÝ_x001B_~?TëñÜ$¯?NªTÜR_x001E_?_x000E_9¯ñ?¼è(_x0001__x0004_}dv?"×_x0007_×=Ç?Y*ÿN·\x?ðÙ_x0002_z?é^R,}?Û£zúÀv?ëÉ6'%?_x0008_©é_x0012_Oj?}õàZ_x0005_I?_x0003_j^_x0013_ ?z¯+®:?_x0019_±ÃÔÂñ?Î_x0014_D¥_x0017_?®`ÆRúr?#_x0002_Z¶È?:ê_x0014_³¾Ñx?¬_x001A_*Ò^W?ÙU¸MjS?·Ò[W?¸ÓÄ©X?{H6_x000D_?,¤=Jî¶v?_x0012_4pû_x0013_²?(¼äJ_x0012_äh?½S_x000B_@P?_x0008_}9!?ºÜ;&lt;Á~?÷±_x001D_v?ÉÈp{óÝ?_x0007__x000E_Ñî?lÂX_x0002_?q´Ô?_x0002__x0003_]­Mît?x.Wþ¥?Ë'WÆdü?_x0013_÷HE|?Ø¦?&gt;]´:a?QÞF,¿{?ÆºED.Ïg?÷ià²òJ?¨§fçÝê_?Ï½Ò¦cz?)Ðg_x0004__x0004_?n_x000C_g_x0018_ÿ?|f©{_x0012_?g18ó'Û?T)ºÈEpt?n_x000B__x001B_p?é©F	º²?ÐkÈWÊ?É,_x000C_dÃ?-â;?ññ¥1?¢¡©*ùV_?k´µ_x0004_§j?´¾Òn_0?Û_x0012_­Ù6?rn÷'q|}?)Ò÷¸ßªk?zF8Ág?4ØÜ?_x0014_¢ñzïd?t_x001F__x0001_Z_x0007__x0008_úÌ?_x0006_V'_x001E_Âºt?WBÆjGl?½Ñï#Ù3x?ô2Ð¬&lt;x?_x0012_Äj¤a?þçgÝÈ^?o£Ëê~?(µ5£=ø~?±¯_x0003_C`?xPåÖm[?;_x0002_Z?Ïm?a®ö_x0002_By?ê_x001E_5e?ª²Â_x0007_q?ºcTþ¶r?Ñ¹ügv?eö_x0013_b_x000B_é?Ðú_x0015_£K@p?éÓ£ÍÎM?§ÅOê;k?Ê_x000E_iù¬u?¤[P·nnt?_x0008_ÞÓ_x0007_?tKX_x0004_ú.~?=ðÛ?¢_x001E_Äa{?_x0005_Èµ/Ê3?_x001E__x0001_ª_x0015_¡?*_x0006_RQ?1Á_x0011_&lt;p?¶´¡p_x0011_(?_x0001__x0005_´.ÖW¬?ÇZzÉµ&amp;m?8$iï)Q?ØPRm`?&amp;_x0006__x0015_&amp;µ?f_x001E_öÁW?ÿÏ\fq?ç=%' _x001D_?_x0011_HÆIu?_x0017_F49_x0003_Ó?&amp;vË*l?#*_x0014_»ÿæ?L·¨{êzr?É_x0001_'P_x0004_~?{í÷¢õ[?&lt;3m©bÐ?_x001C_/¸Uá	|?ÑT¯î×0z?®_x0019_}:ê~?wZ	Wsv?_x000C_«*çÌ5x?$ÈäÂ+w?:÷ÉÛ£Î?_x0005_í_x0010_Ñ?ñÜT.ã?ÞÜ_x0018__x0002_²g?B#£sCq?A±ðÜÜu?eÊ-V A?xÕ_x001D_n?nãØ-Â,t??_x0019__x0002__x0003_Z]?v_x001C_jÎZØR?í»_x0003_E%X?º¨_x001B_b]?áóQ°Ê?N¼l2ËC?Ýâ-Çæ_x000F_?yO.~Af?Í á:P_x0016_{?#¬3Q8?ºÉ`Q]x?_x0014__x0006_äy1ò?B9_x0014_GÄn?_x0001_Bwî?"bhÄ6?7£_x0011_ÀÎ?_x001F_sø_x0005_&amp;?½|Y_x0007_Pt?ít#ó½?©V_x0019_¿?øUèÙ_x0019_?ÌM_x000C_i·_x001D_?/cö_x001A_ù?	34Ø]p?6Ý¨àû?ùC$ã×m?_x0018_týî`?°_x001E__x0003__x001E_añd?_x001A_â_úEq?¾)t13êu?zN»_x001C_¸o[?ÖÇK_x0002_Ú_x0016_?_x0003__x0005_¤_x0006_Þ¿7_x0010_v?äóóD?_x0019_¥S¨_x0008_?Ü	kVá?1jÕ_x0003__x0003__x0003_ ?Í£Ö9_x000E_+?_x000E_ó0Ë?_x0001_ëï_x0004_F?½&amp;HÜ_x000C__x001A_j?(DQ,¾?_x000F_n?tø?høa_x000E__x0001_Hv?ÿÙÇÊ^²?â©òNáx?´Bë×_x000D_{?_x000F__x001A_·Õ|?Ú1}Ëò:?çåHrU?	ý_x0014__x0004__x0014_?_x001F_|_x0018_þ_x000B_?Ú¿2"_x000F_	?wª__x001C_2ö?xÓXV?_x0012__x0013_Ôe§Ë?¬Æ_x000F__x001C_jái?j!Ø_x000E_S?­õ"¸«?ØïSÝ_x0002_óp?8_x000B_PB?_x0003_Ù'#ø¨?õ*ýÂóv? ,¾S_x0001__x0002_An?_x000E_/ÇV9_x001B_r?['¯è_x001D_`?x-òú\à?y#îÕ_x0006_vx?éüEz?H_x0016_Iúù?¹&gt;^Ø?	_x001C_Àþp?Lÿñm;?ÔãXÖ&amp;{?îÙ3&gt;©Õ?ØøHVç¦|?¨¾n[?5«æ	ø?{?µ=Ø[.â?n6³ýj?&amp;(ÛÏ6r?¥ýl^_x000C_?ÇõØY_x0014_9?5_x0003_OÉu?_x0012_]Q/þß?ä¨²WDª?Ãç}Egc?è_x000D_Z1b_x0013_?|wµëO?7G&amp;èÏl?0\²o`ài?@y&lt;[óïp?£Ìl%¸h?¨+ù?l¤2¿xx?_x0003__x0005_e_x000D_Û]fs?ðIy.?Yã_x000F_Ê_x001F_u?ý¸{[Î,?çL]êwN?g»_x0010_e[?&amp;@©bø?f)ÂM?c|Å°L_x0018_s?Xá4eôøZ?&gt;Zà¾_x0018_ÞO?%Ö[ï_x000C_º?ÜD_x000F_ô_x0002_Mo?mQ@ÄBFg?ï_x000E_$_x0001_¦_x0015_?Ó©_x0004_Ý_x000D_D?Â_x0018_ÿßd?G§5_x001D_??QÈDÕ¸b?'M¹?0_x000E_Pml_x0007_?$+i9w?`\Gïþ?«ÁÄ_x000F_Þ9?%#z½si?2Ëåõ5_x0008_?ëë«H;Z?ýD,_x0007_u?x¸_x001A_Ø¡7}?_x0013_ù­s_x001E_?,ÄÁ-µ#?}õ_x0001__x0003_CkX?-t£_x0016_ÞÒw?DÃác_x000B_Q?²è§_x000F_Éz?äDÃ&amp;_x0010_?GË÷_x0012_hÝ?qqOô?DáÝúâw?Dd+£J_x0019_k?½¨ï]ìñk?TùÍ5{?_x0013_Ü¯_x001E_i?ÅJßY.Í?4¢_x000C_Ù0?Qã_x0016_À?m¹[)nC?¿_x0013_ÊðB}?ZN$_x000F_×i?VÂ_x0006__x0001_]1}?p®þ(+?`yá?°I&gt;1?cúÖøB?p?{´p?!_x0002_¬p_x0006_t?XÉâèÄ!|?åPE-?ÎÔw_x001A_æÕx?LÐT£¼?ÍamZö/?&gt;î_x0010_&amp;L¯c?@÷4[_x001F_n?_x0003__x0006_·_x000F_w?_x000B_´²_x000D__x0004_?Àôr6àq?&amp;XÁ\5_x0014_p?ÁÉÐ_x0008__x0005_?Ã_x0016_¢RºEx?ë!_x000F_%¦îx?_x001E_jå~rZ?¤_x0014_9G1u?7ZiÈ?OÍW;ß?«øtâI(?]wM`bQ?_x0002_½nÁ[}?3Ý*ÒbC?_x0010_úª4UÃ?_x0001_úÙð´é}?©_x001D_Ñ_x0006_±?_x000B_;ò×f?£_x001D_#TDÅ?oµÂ¡	_x0010_e?».&lt;$Y?çÞ­÷²½?[ïFõý¢?û¶_x0001_¤¾úp?ÿXD%?à¹!iDD?XÐß-?©_x0003_ëZ?qINØ_x001C_?DmM_x000F_¥_x001E_?_x001C_UAX_x0003__x0007_Züm?2_x001D_íXÛÃ?Ã_x001F_ß_x001C_o*?Ùf7Ð±Y?_x0010_ñL$áP?ßn'_x000D_?ß_x000B_í^?T·\£¿p?Z½ïcç¾?kÐ@.@Èq?ú¹5_x0010_×8e?×,ÍgÆy?ú_x0003_&gt;ÎÃdj?¹VÉÚÑ?	²RÍ³_?E­Ïº?Á*O&lt;Ýr?[½_x0006_³~?±®ïÚì&lt;t?Îñ_x001E_Õïi?²ðàýÚ?+Ï±_x001B_Õ_x000C_x?©8_x0002_#?M¿Þ^y?ÝÖÞä&amp;?p£næp@?_x0001_ÜÊßÇ?=_x0005_Ô9ÝìL?Ø¾r5l?Du|_x0004_7?©üºfóc?_x001D_.v¡_x001E_¤|?_x0001__x0003_¨«åÇqä|?&amp;x¸Ø|?hIêü_x0012_?×ã_x000B_iÔ?Õ_x0002__x0013_?ÛÇ_x0011_D¢ý?­_x0008__x000C_)Ô?Pe¿qp?_x0015__x000B_&amp;ÀC?]!¦[+?]`|_x001F_V_x0019_?_x0019_ÎìXé?&amp;ì%$âuy?§TÊûL?7èãé?d\µqñm?_x000B_tX¶(çy?ÇÃ,d-c?CKª8èt?ÆF_x000C_ïXu?2.=ìÎ?_x001F_.¸¹p?_x0012__ÌlÝXe?_x000E_|&amp;?Â?êpÛÍ_Ì?^p_x0007_û?{*öÇÊ?®_x001F_¬5Ó?6qO¶~?¬@¬ÚÒeY?Àg_x0013_+z?|üÜä_x0002__x0005_ÕX|?8JY)_x0013_û|?Áx¸õ?ÄX@&gt;0?Ëï_x0013_Âà%?°!_x0002_Ñ¢ê?  _x0003_ð7D?Õ3&amp;_x001A__x0010_?ò_x000C__x000F_h_x0011_?x_x001C_)D,~?_x0003_~±8g_x0006_r?&lt;_x0010_­ñ'?5ÕE#Î?S_¼_x0002_~?_x000C_®]Hà?ËgòçHu?ÞôO{_x000D_Rt?§,Qò?ÇWÞÏ	_x0015_?]a¤°s?sñ¾_x0017_A?_x0001_7ï*á+?}L&lt;"Ve\?Ï([??¼À_x001B_øâ?Ë_x0004__x0007_±s?LÝºØ¿w?ÀbìI{?ºñn_x0012_ä?_x001B_¬_x0017__x0014_8?{üÝ4à?(à	Á_x001F_É?_x0001__x0002_ZÂ.Céb?)_x0011_bF5à?_x000B__x000D_åG'?´Ú.[_x0013_Q?â;u40?³ú,Z_x000B_7k?_x0014__x0002__x000D_»Ë?pØ_x000C_«mä?ÒýJfq?®ç½(è&gt;?D_x001A_ûd;?4_x0004__x000C_ìr_x000B_z?y_x0017_þ´Í?U	Íg×r?mZP¿v?&amp;ý_x000C_Õ`?à_x0018_Gaè?Â!_x000C_¸Uú?oj_x0017__x0003_k_x000B_?"*Fþ°%~?äÈø¿_x000B_Âj?ù¬¸d?_x0011_lr©²O?oÑ&amp;ºÐy? kVu:ñd?_x0001_ßmÊ²?MKÔ÷?&lt;µ~Í?_x0017_yyÕÚ?ÅàqsÈÅ?ÏÑ¾l?ß¤ùË_x0004_	ýÑ?u\ÉÄ_x0001__x0002_j?Û_x000E_tF.?,x8w?³×­zt?SÄÉ_x001E_Ä1p?.à[_x0018_~?M2e£[?n_x0005_á_x001A_?t«¬.?^_x000B_Ù}B?_ë³?ÞAJ_x0010_IJ?_x0005_ÝUO?9_x000C_$Ð³"?y	Ë_x0014_?_x0004_Õ~_x0006__x001E_q?9¶a0/}?Óüt~?K¸G"Ý¨?wô´_x001D_f	y?UçX£&gt;?_x0007_ØY_x0002_p?_x0006__x0001_ÅB,òg?®ðª©&amp;_x0003_?0_x0018_²VÜ|?ÓÅ_x0014_ä{?ø_x0002_3!w?Xú+%_x0003__x0008_?µiÖH¬´?_x0017_/bqÏø?öÒd_x0019_ïp?_x0005_	Ñ_x0008_qÎ4?pZ	9p?_x0004_DÊ?YTr_x0001_ä?cD_x001A_i_x0015_2d?'»«ÞMØ]?0é¶V6_x000F_?_x0012__x0015_÷ïØÛ?_x0006_åã*v?k:ú¦_x0002_b?P_x0004_ ÊÌõ?S[w_x0012__x0018_Ë?PêéÜÇc?_x0014_é_x0004_ÌîÏx?õ_x0002_iWÊ?pbäöcb^?öÑ»ZÆ~?µ_x0012_Y?ãÙ*_x000D__x0003_-y?øxm;I¥?B&amp;_x0007_ªÕ?ýCÖ¼í_x000E_?ÖæjHx?_x0015_ÌLÝ_x001B_~?TëñÜ$¯?NªTÜR_x001E_?_x000E_9¯ñ?¼è(}dv?"×_x0007_×=Ç?Y*ÿN·\x?ðÙ_x0002_z?é^R_x0001__x0004_,}?Û£zúÀv?ëÉ6'%?_x0008_©é_x0012_Oj?}õàZ_x0005_I?_x0003_j^_x0013_ ?z¯+®:?_x0019_±ÃÔÂñ?Î_x0014_D¥_x0017_?®`ÆRúr?#_x0002_Z¶È?:ê_x0014_³¾Ñx?¬_x001A_*Ò^W?ÙU¸MjS?·Ò[W?¸ÓÄ©X?{H6_x000D_?,¤=Jî¶v?_x0012_4pû_x0013_²?(¼äJ_x0012_äh?½S_x000B_@P?_x0008_}9!?ºÜ;&lt;Á~?÷±_x001D_v?ÉÈp{óÝ?_x0007__x000E_Ñî?lÂX_x0002_?q´Ô?]­Mît?x.Wþ¥?Ë'WÆdü?_x0013_÷HE|?_x0002__x0003_Ø¦?&gt;]´:a?QÞF,¿{?ÆºED.Ïg?÷ià²òJ?¨§fçÝê_?Ï½Ò¦cz?)Ðg_x0004__x0004_?n_x000C_g_x0018_ÿ?|f©{_x0012_?g18ó'Û?T)ºÈEpt?n_x000B__x001B_p?é©F	º²?ÐkÈWÊ?É,_x000C_dÃ?-â;?ññ¥1?¢¡©*ùV_?k´µ_x0004_§j?´¾Òn_0?Û_x0012_­Ù6?rn÷'q|}?)Ò÷¸ßªk?zF8Ág?4ØÜ?_x0014_¢ñzïd?t_x001F__x0001_ZúÌ?_x0006_V'_x001E_Âºt?WBÆjGl?½Ñï#Ù3x?ô2Ð_x0007__x0008_¬&lt;x?_x0012_Äj¤a?þçgÝÈ^?o£Ëê~?(µ5£=ø~?±¯_x0003_C`?xPåÖm[?;_x0002_Z?Ïm?a®ö_x0002_By?ê_x001E_5e?ª²Â_x0007_q?ºcTþ¶r?Ñ¹ügv?eö_x0013_b_x000B_é?Ðú_x0015_£K@p?éÓ£ÍÎM?§ÅOê;k?Ê_x000E_iù¬u?¤[P·nnt?_x0008_ÞÓ_x0007_?tKX_x0004_ú.~?=ðÛ?¢_x001E_Äa{?_x0005_Èµ/Ê3?_x001E__x0001_ª_x0015_¡?*_x0006_RQ?1Á_x0011_&lt;p?¶´¡p_x0011_(?´.ÖW¬?ÇZzÉµ&amp;m?8$iï)Q?ØPRm`?_x0001__x0005_&amp;_x0006__x0015_&amp;µ?f_x001E_öÁW?ÿÏ\fq?ç=%' _x001D_?_x0011_HÆIu?_x0017_F49_x0003_Ó?&amp;vË*l?#*_x0014_»ÿæ?L·¨{êzr?É_x0001_'P_x0004_~?{í÷¢õ[?&lt;3m©bÐ?_x001C_/¸Uá	|?ÑT¯î×0z?®_x0019_}:ê~?wZ	Wsv?_x000C_«*çÌ5x?$ÈäÂ+w?:÷ÉÛ£Î?_x0005_í_x0010_Ñ?ñÜT.ã?ÞÜ_x0018__x0002_²g?B#£sCq?A±ðÜÜu?eÊ-V A?xÕ_x001D_n?nãØ-Â,t??_x0019_Z]?v_x001C_jÎZØR?í»_x0005_E%X?º¨_x001B_b]?áóQ_x0002__x0003_°Ê?N¼l2ËC?Ýâ-Çæ_x000F_?yO.~Af?Í á:P_x0016_{?#¬3Q8?ºÉ`Q]x?_x0014__x0006_äy1ò?B9_x0014_GÄn?_x0001_Bwî?"bhÄ6?7£_x0011_ÀÎ?_x001F_sø_x0005_&amp;?½|Y_x0007_Pt?ít#ó½?©V_x0019_¿?øUèÙ_x0019_?ÌM_x000C_i·_x001D_?/cö_x001A_ù?	34Ø]p?6Ý¨àû?ùC$ã×m?_x0018_týî`?°_x001E__x0003__x001E_añd?_x001A_â_úEq?¾)t13êu?zN»_x001C_¸o[?ÖÇK_x0002_Ú_x0016_?¤_x0006_Þ¿7_x0010_v?äóóD?_x0019_¥S¨_x0008_?Ü	kVá?_x0003__x0005_1jÕ_x0003__x0003__x0003_ ?Í£Ö9_x000E_+?_x000E_ó0Ë?_x0001_ëï_x0004_F?½&amp;HÜ_x000C__x001A_j?(DQ,¾?_x000F_n?tø?høa_x000E__x0001_Hv?ÿÙÇÊ^²?â©òNáx?´Bë×_x000D_{?_x000F__x001A_·Õ|?Ú1}Ëò:?çåHrU?	ý_x0014__x0004__x0014_?_x001F_|_x0018_þ_x000B_?Ú¿2"_x000F_	?wª__x001C_2ö?xÓXV?_x0012__x0013_Ôe§Ë?¬Æ_x000F__x001C_jái?j!Ø_x000E_S?­õ"¸«?ØïSÝ_x0002_óp?8_x000B_PB?_x0003_Ù'#ø¨?õ*ýÂóv? ,¾SAn?_x000E_/ÇV9_x001B_r?['¯è_x001D_`?x-òú\à?y#îÕ_x0001__x0002__x0006_vx?éüEz?H_x0016_Iúù?¹&gt;^Ø?	_x001C_Àþp?Lÿñm;?ÔãXÖ&amp;{?îÙ3&gt;©Õ?ØøHVç¦|?¨¾n[?5«æ	ø?{?µ=Ø[.â?n6³ýj?&amp;(ÛÏ6r?¥ýl^_x000C_?ÇõØY_x0014_9?5_x0003_OÉu?_x0012_]Q/þß?ä¨²WDª?Ãç}Egc?è_x000D_Z1b_x0013_?|wµëO?7G&amp;èÏl?0\²o`ài?@y&lt;[óïp?£Ìl%¸h?¨+ù?l¤2¿xx?e_x000D_Û]fs?ðIy.?Yã_x000F_Ê_x001F_u?ý¸{[Î,?_x0003__x0005_çL]êwN?g»_x0010_e[?&amp;@©bø?f)ÂM?c|Å°L_x0018_s?Xá4eôøZ?&gt;Zà¾_x0018_ÞO?%Ö[ï_x000C_º?ÜD_x000F_ô_x0002_Mo?mQ@ÄBFg?ï_x000E_$_x0001_¦_x0015_?Ó©_x0004_Ý_x000D_D?Â_x0018_ÿßd?G§5_x001D_??QÈDÕ¸b?'M¹?0_x000E_Pml_x0007_?$+i9w?`\Gïþ?«ÁÄ_x000F_Þ9?%#z½si?2Ëåõ5_x0008_?ëë«H;Z?ýD,_x0007_u?x¸_x001A_Ø¡7}?_x0013_ù­s_x001E_?,ÄÁ-µ#?}õCkX?-t£_x0016_ÞÒw?DÃác_x000B_Q?²è§_x000F_Éz?äDÃ_x0001__x0003_&amp;_x0010_?GË÷_x0012_hÝ?qqOô?DáÝúâw?Dd+£J_x0019_k?½¨ï]ìñk?TùÍ5{?_x0013_Ü¯_x001E_i?ÅJßY.Í?4¢_x000C_Ù0?Qã_x0016_À?m¹[)nC?¿_x0013_ÊðB}?ZN$_x000F_×i?VÂ_x0006__x0001_]1}?p®þ(+?`yá?°I&gt;1?cúÖøB?p?{´p?!_x0002_¬p_x0006_t?XÉâèÄ!|?åPE-?ÎÔw_x001A_æÕx?LÐT£¼?ÍamZö/?&gt;î_x0010_&amp;L¯c?@÷4[_x001F_n?·_x000F_w?_x000B_´²_x000D__x0004_?Àôr6àq?&amp;XÁ\5_x0014_p?_x0003__x0004_ÁÉÐ_x0008__x0005_?Ã_x0016_¢RºEx?ë!_x000F_%¦îx?_x001E_jå~rZ?¤_x0014_9G1u?7ZiÈ?OÍW;ß?«øtâI(?]wM`bQ?_x0002_½nÁ[}?3Ý*ÒbC?_x0010_úª4UÃ?_x0001_úÙð´é}?©_x001D_Ñ_x0004_±?_x000B_;ò×f?£_x001D_#TDÅ?oµÂ¡	_x0010_e?».&lt;$Y?çÞ­÷²½?[ïFõý¢?û¶_x0001_¤¾úp?ÿXD%?à¹!iDD?XÐß-?©_x0003_ëZ?qINØ_x001C_?DmM_x000F_¥_x001E_?_x001C_UAXZüm?2_x001D_íXÛÃ?Ã_x001F_ß_x001C_o*?Ùf7Ð±Y?_x0010_ñL$_x0003__x0007_áP?ßn'_x000D_?ß_x000B_í^?T·\£¿p?Z½ïcç¾?kÐ@.@Èq?ú¹5_x0010_×8e?×,ÍgÆy?ú_x0003_&gt;ÎÃdj?¹VÉÚÑ?	²RÍ³_?E­Ïº?Á*O&lt;Ýr?[½_x0006_³~?±®ïÚì&lt;t?Îñ_x001E_Õïi?²ðàýÚ?+Ï±_x001B_Õ_x000C_x?©8_x0002_#?M¿Þ^y?ÝÖÞä&amp;?p£næp@?_x0001_ÜÊßÇ?=_x0005_Ô9ÝìL?Ø¾r5l?Du|_x0004_7?©üºfóc?_x001D_.v¡_x001E_¤|?¨«åÇqä|?&amp;x¸Ø|?hIêü_x0012_?×ã_x000B_iÔ?_x0001__x0003_Õ_x0002__x0013_?ÛÇ_x0011_D¢ý?­_x0008__x000C_)Ô?Pe¿qp?_x0015__x000B_&amp;ÀC?]!¦[+?]`|_x001F_V_x0019_?_x0019_ÎìXé?&amp;ì%$âuy?§TÊûL?7èãé?d\µqñm?_x000B_tX¶(çy?ÇÃ,d-c?CKª8èt?ÆF_x000C_ïXu?2.=ìÎ?_x001F_.¸¹p?_x0012__ÌlÝXe?_x000E_|&amp;?Â?êpÛÍ_Ì?^p_x0007_û?{*öÇÊ?®_x001F_¬5Ó?6qO¶~?¬@¬ÚÒeY?Àg_x0013_+z?|üÜäÕX|?8JY)_x0013_û|?Áx¸õ?ÄX@&gt;0?Ëï_x0013_Â_x0002__x0005_à%?°!_x0002_Ñ¢ê?  _x0003_ð7D?Õ3&amp;_x001A__x0010_?ò_x000C__x000F_h_x0011_?x_x001C_)D,~?_x0003_~±8g_x0006_r?&lt;_x0010_­ñ'?5ÕE#Î?S_¼_x0002_~?_x000C_®]Hà?ËgòçHu?ÞôO{_x000D_Rt?§,Qò?ÇWÞÏ	_x0015_?]a¤°s?sñ¾_x0017_A?_x0001_7ï*á+?}L&lt;"Ve\?Ï([??¼À_x001B_øâ?Ë_x0004__x0007_±s?LÝºØ¿w?ÀbìI{?ºñn_x0012_ä?_x001B_¬_x0017__x0014_8?{üÝ4à?(à	Á_x001F_É?ZÂ.Céb?)_x0011_bF5à?_x000B__x000D_åG'?´Ú.[_x0013_Q?_x0005__x0006_â;u40?³ú,Z_x000B_7k?_x0014__x0006__x000D_»Ë?pØ_x000C_«mä?ÒýJfq?®ç½(è&gt;?D_x001A_ûd;?4_x0004__x000C_ìr_x000B_z?y_x0017_þ´Í?U	Íg×r?mZP¿v?&amp;ý_x000C_Õ`?à_x0018_Gaè?Â!_x000C_¸Uú?oj_x0017__x0003_k_x000B_?"*Fþ°%~?äÈø¿_x000B_Âj?ù¬¸d?_x0011_lr©²O?oÑ&amp;ºÐy? kVu:ñd?_x0005_ßmÊ²?MKÔ÷?&lt;µ~Í?_x0017_yyÕÚ?ÅàqsÈÅ?ÏÑ¾l?ß¤ùËýÑ?u\ÉÄ_x0001__x0002_j?Û_x000E_tF.?,x8w?³×	_x000D_­zt?SÄÉ_x001E_Ä1p?.à[_x0018_~?M2e£[?n_x0005_á_x001A_?t«¬.?^_x000B_Ù}B?_ë³?ÞAJ_x0010_IJ?_x0005_ÝUO?9_x000C_$Ð³"?y_x000D_Ë_x0014_?	Õ~_x0006__x001E_q?9¶a0/}?Óüt~?K¸G"Ý¨?wô´_x001D_f_x000D_y?UçX£&gt;?_x0007_ØY_x0002_p?_x0006__x0001_ÅB,òg?®ðª©&amp;_x0003_?0_x0018_²VÜ|?ÓÅ_x0014_ä{?ø_x0002_3!w?Xú+%_x0003__x0008_?µiÖH¬´?_x0017_/bqÏø?öÒd_x0019_ïp?Ñ_x0008_qÎ4?pZ_x000D_9p?_x0004_DÊ?YTr_x0001_ä?_x0001__x0005_cD_x001A_i_x0015_2d?'»«ÞMØ]?0é¶V6_x000F_?_x0012__x0015_÷ïØÛ?_x0006_åã*v?k:ú¦_x0002_b?P_x0004_ ÊÌõ?S[w_x0012__x0018_Ë?PêéÜÇc?_x0014_é_x0004_ÌîÏx?õ_x0002_iWÊ?pbäöcb^?öÑ»ZÆ~?µ_x0012_Y?ãÙ*_x000D__x0003_-y?øxm;I¥?B&amp;_x0007_ªÕ?ýCÖ¼í_x000E_?ÖæjHx?_x0015_ÌLÝ_x001B_~?TëñÜ$¯?NªTÜR_x001E_?_x000E_9¯ñ?¼è(}dv?"×_x0007_×=Ç?Y*ÿN·\x?ðÙ_x0002_z?é^R,}?Û£zúÀv?ëÉ6'%?_x0008_©é_x0012_Oj?}õàZ_x0001__x0004__x0005_I?_x0003_j^_x0013_ ?z¯+®:?_x0019_±ÃÔÂñ?Î_x0014_D¥_x0017_?®`ÆRúr?#_x0002_Z¶È?:ê_x0014_³¾Ñx?¬_x001A_*Ò^W?ÙU¸MjS?·Ò[W?¸ÓÄ©X?{H6_x000D_?,¤=Jî¶v?_x0012_4pû_x0013_²?(¼äJ_x0012_äh?½S_x000B_@P?_x0008_}9!?ºÜ;&lt;Á~?÷±_x001D_v?ÉÈp{óÝ?_x0007__x000E_Ñî?lÂX_x0002_?q´Ô?]­Mît?x.Wþ¥?Ë'WÆdü?_x0013_÷HE|?Ø¦?&gt;]´:a?QÞF,¿{?ÆºED.Ïg?_x0002__x0003_÷ià²òJ?¨§fçÝê_?Ï½Ò¦cz?)Ðg_x0004__x0004_?n_x000C_g_x0018_ÿ?|f©{_x0012_?g18ó'Û?T)ºÈEpt?n_x000B__x001B_p?é©F	º²?ÐkÈWÊ?É,_x000C_dÃ?-â;?ññ¥1?¢¡©*ùV_?k´µ_x0004_§j?´¾Òn_0?Û_x0012_­Ù6?rn÷'q|}?)Ò÷¸ßªk?zF8Ág?4ØÜ?_x0014_¢ñzïd?t_x001F__x0001_ZúÌ?_x0006_V'_x001E_Âºt?WBÆjGl?½Ñï#Ù3x?ô2Ð¬&lt;x?_x0012_Äj¤a?þçgÝÈ^?o£Ëê~?(µ5£_x0007__x0008_=ø~?±¯_x0003_C`?xPåÖm[?;_x0002_Z?Ïm?a®ö_x0002_By?ê_x001E_5e?ª²Â_x0007_q?ºcTþ¶r?Ñ¹ügv?eö_x0013_b_x000B_é?Ðú_x0015_£K@p?éÓ£ÍÎM?§ÅOê;k?Ê_x000E_iù¬u?¤[P·nnt?_x0008_ÞÓ_x0007_?tKX_x0004_ú.~?=ðÛ?¢_x001E_Äa{?_x0005_Èµ/Ê3?_x001E__x0001_ª_x0015_¡?*_x0006_RQ?1Á_x0011_&lt;p?¶´¡p_x0011_(?´.ÖW¬?ÇZzÉµ&amp;m?8$iï)Q?ØPRm`?&amp;_x0006__x0015_&amp;µ?f_x001E_öÁW?ÿÏ\fq?ç=%' _x001D_?_x0001__x0005__x0011_HÆIu?_x0017_F49_x0003_Ó?&amp;vË*l?#*_x0014_»ÿæ?L·¨{êzr?É_x0001_'P_x0004_~?{í÷¢õ[?&lt;3m©bÐ?_x001C_/¸Uá	|?ÑT¯î×0z?®_x0019_}:ê~?wZ	Wsv?_x000C_«*çÌ5x?$ÈäÂ+w?:÷ÉÛ£Î?_x0005_í_x0010_Ñ?ñÜT.ã?ÞÜ_x0018__x0002_²g?B#£sCq?A±ðÜÜu?eÊ-V A?xÕ_x001D_n?nãØ-Â,t??_x0019_Z]?v_x001C_jÎZØR?í»_x0005_E%X?º¨_x001B_b]?áóQ°Ê?N¼l2ËC?Ýâ-Çæ_x000F_?yO.~Af?Í á:_x0002__x0003_P_x0016_{?#¬3Q8?ºÉ`Q]x?_x0014__x0006_äy1ò?B9_x0014_GÄn?_x0001_Bwî?"bhÄ6?7£_x0011_ÀÎ?_x001F_sø_x0005_&amp;?½|Y_x0007_Pt?ít#ó½?©V_x0019_¿?øUèÙ_x0019_?ÌM_x000C_i·_x001D_?/cö_x001A_ù?	34Ø]p?6Ý¨àû?ùC$ã×m?_x0018_týî`?°_x001E__x0003__x001E_añd?_x001A_â_úEq?¾)t13êu?zN»_x001C_¸o[?ÖÇK_x0002_Ú_x0016_?¤_x0006_Þ¿7_x0010_v?äóóD?_x0019_¥S¨_x0008_?Ü	kVá?1jÕ_x0002__x0002__x0002_ ?Í£Ö9_x000E_+?_x000E_ó0Ë?_x0001_ëï_x0004_F?_x0003__x0005_½&amp;HÜ_x000C__x001A_j?(DQ,¾?_x000F_n?tø?høa_x000E__x0001_Hv?ÿÙÇÊ^²?â©òNáx?´Bë×_x000D_{?_x000F__x001A_·Õ|?Ú1}Ëò:?çåHrU?	ý_x0014__x0004__x0014_?_x001F_|_x0018_þ_x000B_?Ú¿2"_x000F_	?wª__x001C_2ö?xÓXV?_x0012__x0013_Ôe§Ë?¬Æ_x000F__x001C_jái?j!Ø_x000E_S?­õ"¸«?ØïSÝ_x0002_óp?8_x000B_PB?_x0003_Ù'#ø¨?õ*ýÂóv? ,¾SAn?_x000E_/ÇV9_x001B_r?['¯è_x001D_`?x-òú\à?y#îÕ_x0006_vx?éüEz?H_x0016_Iúù?¹&gt;^Ø?	_x001C__x0001__x0002_Àþp?Lÿñm;?ÔãXÖ&amp;{?îÙ3&gt;©Õ?ØøHVç¦|?¨¾n[?5«æ	ø?{?µ=Ø[.â?n6³ýj?&amp;(ÛÏ6r?¥ýl^_x000C_?ÇõØY_x0014_9?5_x0003_OÉu?_x0012_]Q/þß?ä¨²WDª?Ãç}Egc?è_x000D_Z1b_x0013_?|wµëO?7G&amp;èÏl?0\²o`ài?@y&lt;[óïp?£Ìl%¸h?¨+ù?l¤2¿xx?e_x000D_Û]fs?ðIy.?Yã_x000F_Ê_x001F_u?ý¸{[Î,?çL]êwN?g»_x0010_e[?&amp;@©bø?f)ÂM?_x0003__x0005_c|Å°L_x0018_s?Xá4eôøZ?&gt;Zà¾_x0018_ÞO?%Ö[ï_x000C_º?ÜD_x000F_ô_x0002_Mo?mQ@ÄBFg?ï_x000E_$_x0001_¦_x0015_?Ó©_x0004_Ý_x000D_D?Â_x0018_ÿßd?G§5_x001D_??QÈDÕ¸b?'M¹?0_x000E_Pml_x0007_?$+i9w?`\Gïþ?«ÁÄ_x000F_Þ9?%#z½si?2Ëåõ5_x0008_?ëë«H;Z?ýD,_x0007_u?x¸_x001A_Ø¡7}?_x0013_ù­s_x001E_?,ÄÁ-µ#?}õCkX?-t£_x0016_ÞÒw?DÃác_x000B_Q?²è§_x000F_Éz?äDÃ&amp;_x0010_?GË÷_x0012_hÝ?qqOô?DáÝúâw?Dd+£_x0001__x0003_J_x0019_k?½¨ï]ìñk?TùÍ5{?_x0013_Ü¯_x001E_i?ÅJßY.Í?4¢_x000C_Ù0?Qã_x0016_À?m¹[)nC?¿_x0013_ÊðB}?ZN$_x000F_×i?VÂ_x0006__x0001_]1}?p®þ(+?`yá?°I&gt;1?cúÖøB?p?{´p?!_x0002_¬p_x0006_t?XÉâèÄ!|?åPE-?ÎÔw_x001A_æÕx?LÐT£¼?ÍamZö/?&gt;î_x0010_&amp;L¯c?@÷4[_x001F_n?·_x000F_w?_x000B_´²_x000D__x0004_?Àôr6àq?&amp;XÁ\5_x0014_p?ÁÉÐ_x0008__x0005_?Ã_x0016_¢RºEx?ë!_x000F_%¦îx?_x001E_jå~rZ?_x0003__x0004_¤_x0014_9G1u?7ZiÈ?OÍW;ß?«øtâI(?]wM`bQ?_x0002_½nÁ[}?3Ý*ÒbC?_x0010_úª4UÃ?_x0001_úÙð´é}?©_x001D_Ñ_x0004_±?_x000B_;ò×f?£_x001D_#TDÅ?oµÂ¡	_x0010_e?».&lt;$Y?çÞ­÷²½?[ïFõý¢?û¶_x0001_¤¾úp?ÿXD%?à¹!iDD?XÐß-?©_x0003_ëZ?qINØ_x001C_?DmM_x000F_¥_x001E_?_x001C_UAXZüm?2_x001D_íXÛÃ?Ã_x001F_ß_x001C_o*?Ùf7Ð±Y?_x0010_ñL$áP?ßn'_x000D_?ß_x000B_í^?T·\£¿p?Z½ïc_x0003__x0007_ç¾?kÐ@.@Èq?ú¹5_x0010_×8e?×,ÍgÆy?ú_x0003_&gt;ÎÃdj?¹VÉÚÑ?	²RÍ³_?E­Ïº?Á*O&lt;Ýr?[½_x0006_³~?±®ïÚì&lt;t?Îñ_x001E_Õïi?²ðàýÚ?+Ï±_x001B_Õ_x000C_x?©8_x0002_#?M¿Þ^y?ÝÖÞä&amp;?p£næp@?_x0001_ÜÊßÇ?=_x0005_Ô9ÝìL?Ø¾r5l?Du|_x0004_7?©üºfóc?_x001D_.v¡_x001E_¤|?¨«åÇqä|?&amp;x¸Ø|?hIêü_x0012_?×ã_x000B_iÔ?Õ_x0002__x0013_?ÛÇ_x0011_D¢ý?­_x0008__x000C_)Ô?Pe¿qp?_x0001__x0002__x0015__x000B_&amp;ÀC?]!¦[+?]`|_x001F_V_x0019_?_x0019_ÎìXé?&amp;ì%$âuy?§TÊûL?7èãé?d\µqñm?_x000B_tX¶(çy?ÇÃ,d-c?CKª8èt?ÆF_x000C_ïXu?2.=ìÎ?_x001F_.¸¹p?_x0012__ÌlÝXe?_x000E_|&amp;?Â?êpÛÍ_Ì?^p_x0007_û?{*öÇÊ?®_x001F_¬5Ó?6qO¶~?¬@¬ÚÒeY?Àg_x0013_+z?|üÜäÕX|?8JY)_x0013_û|?Áx¸õ?ÄX@&gt;0?Ëï_x0013_Âà%?°!_x0001_Ñ¢ê?  _x0003_ð7D?Õ3&amp;_x001A__x0010_?ò_x000C__x000F_h_x0002__x0005__x0011_?x_x001C_)D,~?_x0003_~±8g_x0006_r?&lt;_x0010_­ñ'?5ÕE#Î?S_¼_x0002_~?_x000C_®]Hà?ËgòçHu?ÞôO{_x000D_Rt?§,Qò?ÇWÞÏ	_x0015_?]a¤°s?sñ¾_x0017_A?_x0001_7ï*á+?}L&lt;"Ve\?Ï([??¼À_x001B_øâ?Ë_x0004__x0007_±s?LÝºØ¿w?ÀbìI{?ºñn_x0012_ä?_x001B_¬_x0017__x0014_8?{üÝ4à?(à	Á_x001F_É?ZÂ.Céb?)_x0011_bF5à?_x000B__x000D_åG'?´Ú.[_x0013_Q?â;u40?³ú,Z_x000B_7k?_x0014__x0005__x000D_»Ë?pØ_x000C_«mä?_x0006__x0007_ÒýJfq?®ç½(è&gt;?D_x001A_ûd;?4_x0004__x000C_ìr_x000B_z?y_x0017_þ´Í?U	Íg×r?mZP¿v?&amp;ý_x000C_Õ`?à_x0018_Gaè?Â!_x000C_¸Uú?oj_x0017__x0003_k_x000B_?"*Fþ°%~?äÈø¿_x000B_Âj?ù¬¸d?_x0011_lr©²O?oÑ&amp;ºÐy? kVu:ñd?_x0006_ßmÊ²?MKÔ÷?&lt;µ~Í?_x0017_yyÕÚ?ÅàqsÈÅ?ÏÑ¾l?ß¤ùËýÑ?u\ÉÄ_x0001__x0002_j?Û_x000E_tF.?,x8w?³×­zt?SÄÉ_x001E_Ä1p?.à[_x0018_~?M2e£[?n_x0005_	_x000D_á_x001A_?t«¬.?^_x000B_Ù}B?_ë³?ÞAJ_x0010_IJ?_x0005_ÝUO?9_x000C_$Ð³"?y_x000D_Ë_x0014_?	Õ~_x0006__x001E_q?9¶a0/}?Óüt~?K¸G"Ý¨?wô´_x001D_f_x000D_y?UçX£&gt;?_x0007_ØY_x0002_p?_x0006__x0001_ÅB,òg?®ðª©&amp;_x0003_?0_x0018_²VÜ|?ÓÅ_x0014_ä{?ø_x0002_3!w?Xú+%_x0003__x0008_?µiÖH¬´?_x0017_/bqÏø?öÒd_x0019_ïp?Ñ_x0008_qÎ4?pZ_x000D_9p?_x0004_DÊ?YTr_x0001_ä?cD_x001A_i_x0015_2d?'»«ÞMØ]?0é¶V6_x000F_?_x0012__x0015_÷ïØÛ?_x0001_	_x0006_åã*v?k:ú¦_x0002_b?P_x0004_ ÊÌõ?S[w_x0012__x0018_Ë?PêéÜÇc?_x0014_é_x0004_ÌîÏx?õ_x0002_iWÊ?pbäöcb^?öÑ»ZÆ~?µ_x0012_Y?ãÙ*_x000D__x0003_-y?øxm;I¥?B&amp;_x0007_ªÕ?ýCÖ¼í_x000E_?ÖæjHx?_x0015_ÌLÝ_x001B_~?TëñÜ$¯?NªTÜR_x001E_?_x000E_9¯ñ?¼è(}dv?"×_x0007_×=Ç?Y*ÿN·\x?ðÙ_x0002_z?é^R,}?Û£zúÀv?ëÉ6'%?_x0008_©é_x0012_Oj?}õàZ_x0005_I?_x0003_j^_x0013_ ?z¯+®:?_x0019_±ÃÔÂñ?Î_x0014_D_x0001__x0003_¥_x0017_?®`ÆRúr?#_x0002_Z¶È?:ê_x0014_³¾Ñx?¬_x001A_*Ò^W?ÙU¸MjS?·Ò[W?¸ÓÄ©X?{H6_x000D_?,¤=Jî¶v?_x0012_4pû_x0013_²?(¼äJ_x0012_äh?½S_x000B_@P?_x0008_}9!?ºÜ;&lt;Á~?÷±_x001D_v?ÉÈp{óÝ?_x0007__x000E_Ñî?lÂX_x0002_?q´Ô?]­Mît?x.Wþ¥?Ë'WÆdü?_x0013_÷HE|?Ø¦?&gt;]´:a?QÞF,¿{?ÆºED.Ïg?÷ià²òJ?¨§fçÝê_?Ï½Ò¦cz?)Ðg_x0004__x0004_?_x0005__x0007_n_x000C_g_x0018_ÿ?|f©{_x0012_?g18ó'Û?T)ºÈEpt?n_x000B__x001B_p?é©F	º²?ÐkÈWÊ?É,_x000C_dÃ?-â;?ññ¥1?¢¡©*ùV_?k´µ_x0004_§j?´¾Òn_0?Û_x0012_­Ù6?rn÷'q|}?)Ò÷¸ßªk?zF8Ág?4ØÜ?_x0014_¢ñzïd?t_x001F__x0001_ZúÌ?_x0006_V'_x001E_Âºt?WBÆjGl?½Ñï#Ù3x?ô2Ð¬&lt;x?_x0012_Äj¤a?þçgÝÈ^?o£Ëê~?(µ5£=ø~?±¯_x0003_C`?xPåÖm[?;_x0002_Z?Ïm?a®ö_x0007__x0008__x0002_By?ê_x001E_5e?ª²Â_x0007_q?ºcTþ¶r?Ñ¹ügv?eö_x0013_b_x000B_é?Ðú_x0015_£K@p?éÓ£ÍÎM?§ÅOê;k?Ê_x000E_iù¬u?¤[P·nnt?_x0008_ÞÓ_x0007_?tKX_x0004_ú.~?=ðÛ?¢_x001E_Äa{?_x0005_Èµ/Ê3?_x001E__x0001_ª_x0015_¡?*_x0006_RQ?1Á_x0011_&lt;p?¶´¡p_x0011_(?´.ÖW¬?ÇZzÉµ&amp;m?8$iï)Q?ØPRm`?&amp;_x0006__x0015_&amp;µ?f_x001E_öÁW?ÿÏ\fq?ç=%' _x001D_?_x0011_HÆIu?_x0017_F49_x0003_Ó?&amp;vË*l?#*_x0014_»ÿæ?_x0001__x0003_L·¨{êzr?É_x0001_'P_x0004_~?{í÷¢õ[?&lt;3m©bÐ?_x001C_/¸Uá	|?ÑT¯î×0z?®_x0019_}:ê~?wZ	Wsv?_x000C_«*çÌ5x?$ÈäÂ+w?:÷ÉÛ£Î?_x0003_í_x0010_Ñ?ñÜT.ã?ÞÜ_x0018__x0002_²g?B#£sCq?A±ðÜÜu?eÊ-V A?xÕ_x001D_n?nãØ-Â,t??_x0019_Z]?v_x001C_jÎZØR?í»_x0003_E%X?º¨_x001B_b]?áóQ°Ê?N¼l2ËC?Ýâ-Çæ_x000F_?yO.~Af?Í á:P_x0016_{?#¬3Q8?ºÉ`Q]x?_x0014__x0006_äy1ò?B9_x0014_G_x0002__x0003_Än?_x0001_Bwî?"bhÄ6?7£_x0011_ÀÎ?_x001F_sø_x0005_&amp;?½|Y_x0007_Pt?ít#ó½?©V_x0019_¿?øUèÙ_x0019_?ÌM_x000C_i·_x001D_?/cö_x001A_ù?	34Ø]p?6Ý¨àû?ùC$ã×m?_x0018_týî`?°_x001E__x0003__x001E_añd?_x001A_â_úEq?¾)t13êu?zN»_x001C_¸o[?ÖÇK_x0002_Ú_x0016_?¤_x0006_Þ¿7_x0010_v?äóóD?_x0019_¥S¨_x0008_?Ü	kVá?1jÕ_x0002__x0002__x0002_ ?Í£Ö9_x000E_+?_x000E_ó0Ë?_x0001_ëï_x0004_F?½&amp;HÜ_x000C__x001A_j?(DQ,¾?_x000F_n?tø?høa_x000E__x0001_Hv?_x0001__x0003_ÿÙÇÊ^²?â©òNáx?´Bë×_x000D_{?_x000F__x001A_·Õ|?Ú1}Ëò:?çåHrU?	ý_x0014__x0004__x0014_?_x001F_|_x0018_þ_x000B_?Ú¿2"_x000F_	?wª__x001C_2ö?xÓXV?_x0012__x0013_Ôe§Ë?¬Æ_x000F__x001C_jái?j!Ø_x000E_S?­õ"¸«?ØïSÝ_x0002_óp?8_x000B_PB?_x0001_Ù'#ø¨?õ*ýÂóv? ,¾SAn?_x000E_/ÇV9_x001B_r?['¯è_x001D_`?x-òú\à?y#îÕ_x0006_vx?éüEz?H_x0016_Iúù?¹&gt;^Ø?	_x001C_Àþp?Lÿñm;?ÔãXÖ&amp;{?îÙ3&gt;©Õ?ØøHV_x0001__x0002_ç¦|?¨¾n[?5«æ	ø?{?µ=Ø[.â?n6³ýj?&amp;(ÛÏ6r?¥ýl^_x000C_?ÇõØY_x0014_9?5_x0003_OÉu?_x0012_]Q/þß?ä¨²WDª?Ãç}Egc?è_x000D_Z1b_x0013_?|wµëO?7G&amp;èÏl?0\²o`ài?@y&lt;[óïp?£Ìl%¸h?¨+ù?l¤2¿xx?e_x000D_Û]fs?ðIy.?Yã_x000F_Ê_x001F_u?ý¸{[Î,?çL]êwN?g»_x0010_e[?&amp;@©bø?f)ÂM?c|Å°L_x0018_s?Xá4eôøZ?&gt;Zà¾_x0018_ÞO?%Ö[ï_x000C_º?_x0003__x0005_ÜD_x000F_ô_x0002_Mo?mQ@ÄBFg?ï_x000E_$_x0001_¦_x0015_?Ó©_x0004_Ý_x000D_D?Â_x0018_ÿßd?G§5_x001D_??QÈDÕ¸b?'M¹?0_x000E_Pml_x0007_?$+i9w?`\Gïþ?«ÁÄ_x000F_Þ9?%#z½si?2Ëåõ5_x0008_?ëë«H;Z?ýD,_x0007_u?x¸_x001A_Ø¡7}?_x0013_ù­s_x001E_?,ÄÁ-µ#?}õCkX?-t£_x0016_ÞÒw?DÃác_x000B_Q?²è§_x000F_Éz?äDÃ&amp;_x0010_?GË÷_x0012_hÝ?qqOô?DáÝúâw?Dd+£J_x0019_k?½¨ï]ìñk?TùÍ5{?_x0013_Ü¯_x001E_i?ÅJßY_x0001__x0003_.Í?4¢_x000C_Ù0?Qã_x0016_À?m¹[)nC?¿_x0013_ÊðB}?ZN$_x000F_×i?VÂ_x0006__x0001_]1}?p®þ(+?`yá?°I&gt;1?cúÖøB?p?{´p?!_x0002_¬p_x0006_t?XÉâèÄ!|?åPE-?ÎÔw_x001A_æÕx?LÐT£¼?ÍamZö/?&gt;î_x0010_&amp;L¯c?@÷4[_x001F_n?·_x000F_w?_x000B_´²_x000D__x0004_?Àôr6àq?&amp;XÁ\5_x0014_p?ÁÉÐ_x0008__x0005_?Ã_x0016_¢RºEx?ë!_x000F_%¦îx?_x001E_jå~rZ?¤_x0014_9G1u?7ZiÈ?OÍW;ß?«øtâI(?_x0003__x0004_]wM`bQ?_x0002_½nÁ[}?3Ý*ÒbC?_x0010_úª4UÃ?_x0001_úÙð´é}?©_x001D_Ñ_x0004_±?_x000B_;ò×f?£_x001D_#TDÅ?oµÂ¡	_x0010_e?».&lt;$Y?çÞ­÷²½?[ïFõý¢?û¶_x0001_¤¾úp?ÿXD%?à¹!iDD?XÐß-?©_x0003_ëZ?qINØ_x001C_?DmM_x000F_¥_x001E_?_x001C_UAXZüm?2_x001D_íXÛÃ?Ã_x001F_ß_x001C_o*?Ùf7Ð±Y?_x0010_ñL$áP?ßn'_x000D_?ß_x000B_í^?T·\£¿p?Z½ïcç¾?kÐ@.@Èq?ú¹5_x0010_×8e?×,ÍgÆy?ú_x0003_&gt;Î_x0003__x0007_Ãdj?¹VÉÚÑ?	²RÍ³_?E­Ïº?Á*O&lt;Ýr?[½_x0006_³~?±®ïÚì&lt;t?Îñ_x001E_Õïi?²ðàýÚ?+Ï±_x001B_Õ_x000C_x?©8_x0002_#?M¿Þ^y?ÝÖÞä&amp;?p£næp@?_x0001_ÜÊßÇ?=_x0005_Ô9ÝìL?Ø¾r5l?Du|_x0004_7?©üºfóc?_x001D_.v¡_x001E_¤|?¨«åÇqä|?&amp;x¸Ø|?hIêü_x0012_?×ã_x000B_iÔ?Õ_x0002__x0013_?ÛÇ_x0011_D¢ý?­_x0008__x000C_)Ô?Pe¿qp?_x0015__x000B_&amp;ÀC?]!¦[+?]`|_x001F_V_x0019_?_x0019_ÎìXé?_x0001__x0002_&amp;ì%$âuy?§TÊûL?7èãé?d\µqñm?_x000B_tX¶(çy?ÇÃ,d-c?CKª8èt?ÆF_x000C_ïXu?2.=ìÎ?_x001F_.¸¹p?_x0012__ÌlÝXe?_x000E_|&amp;?Â?êpÛÍ_Ì?^p_x0007_û?{*öÇÊ?®_x001F_¬5Ó?6qO¶~?¬@¬ÚÒeY?Àg_x0013_+z?|üÜäÕX|?8JY)_x0013_û|?Áx¸õ?ÄX@&gt;0?Ëï_x0013_Âà%?°!_x0001_Ñ¢ê?  _x0003_ð7D?Õ3&amp;_x001A__x0010_?ò_x000C__x000F_h_x0011_?x_x001C_)D,~?_x0003_~±8g_x0006_r?&lt;_x0010_­ñ'?5ÕE#_x0002__x0003_Î?S_¼_x0002_~?_x000C_®]Hà?ËgòçHu?ÞôO{_x000D_Rt?§,Qò?ÇWÞÏ	_x0015_?]a¤°s?sñ¾_x0017_A?_x0001_7ï*á+?}L&lt;"Ve\?Ï([??¼À_x001B_øâ?Ë_x0004__x0007_±s?LÝºØ¿w?ÀbìI{?ºñn_x0012_ä?_x001B_¬_x0017__x0014_8?{üÝ4à?(à	Á_x001F_É?ZÂ.Céb?)_x0011_bF5à?_x000B__x000D_åG'?´Ú.[_x0013_Q?â;u40?³ú,Z_x000B_7k?_x0014__x0003__x000D_»Ë?pØ_x000C_«mä?ÒýJfq?®ç½(è&gt;?D_x001A_ûd;?4_x0004__x000C_ìr_x000B_z?_x0004__x0006_y_x0017_þ´Í?U	Íg×r?mZP¿v?&amp;ý_x000C_Õ`?à_x0018_Gaè?Â!_x000C_¸Uú?oj_x0017__x0003_k_x000B_?"*Fþ°%~?äÈø¿_x000B_Âj?ù¬¸d?_x0011_lr©²O?oÑ&amp;ºÐy? kVu:ñd?_x0004_ßmÊ²?MKÔ÷?&lt;µ~Í?_x0017_yyÕÚ?ÅàqsÈÅ?ÏÑ¾l?ß¤ùËýÑ?u\ÉÄ_x0001__x0002_j?Û_x000E_tF.?,x8w?³×­zt?SÄÉ_x001E_Ä1p?.à[_x0018_~?M2e£[?n_x0005_á_x001A_?t«¬.?^_x000B_Ù}B?_ë³?ÞAJ_x0010_	_x000B_IJ?_x0005_ÝUO?9_x000C_$Ð³"?y_x000B_Ë_x0014_?	Õ~_x0006__x001E_q?9¶a0/}?Óüt~?K¸G"Ý¨?wô´_x001D_f_x000B_y?UçX£&gt;?_x0007_ØY_x0002_p?_x0006__x0001_ÅB,òg?®ðª©&amp;_x0003_?0_x0018_²VÜ|?ÓÅ_x0014_ä{?ø_x0002_3!w?Xú+%_x0003__x0008_?µiÖH¬´?_x0017_/bqÏø?öÒd_x0019_ïp?Ñ_x0008_qÎ4?pZ_x000B_9p?_x0004_DÊ?YTr_x0001_ä?cD_x001A_i_x0015_2d?'»«ÞMØ]?0é¶V6_x000F_?_x0012__x0015_÷ïØÛ?_x0006_åã*v?k:ú¦_x0002_b?P_x0004_ ÊÌõ?S[w_x0012__x0018_Ë?_x0001__x0006_PêéÜÇc?_x0014_é_x0004_ÌîÏx?õ_x0002_iWÊ?pbäöcb^?öÑ»ZÆ~?µ_x0012_Y?ãÙ*_x000D__x0003_-y?øxm;I¥?B&amp;_x0007_ªÕ?ýCÖ¼í_x000E_?ÖæjHx?_x0015_ÌLÝ_x001B_~?TëñÜ$¯?NªTÜR_x001E_?_x000E_9¯ñ?¼è(}dv?"×_x0007_×=Ç?Y*ÿN·\x?ðÙ_x0002_z?é^R,}?Û£zúÀv?ëÉ6'%?_x0008_©é_x0012_Oj?}õàZ_x0005_I?_x0003_j^_x0013_ ?z¯+®:?_x0019_±ÃÔÂñ?Î_x0014_D¥_x0017_?®`ÆRúr?#_x0002_Z¶È?:ê_x0014_³¾Ñx?¬_x001A_*Ò_x0001__x0003_^W?ÙU¸MjS?·Ò[W?¸ÓÄ©X?{H6_x000D_?,¤=Jî¶v?_x0012_4pû_x0013_²?(¼äJ_x0012_äh?½S_x000B_@P?_x0008_}9!?ºÜ;&lt;Á~?÷±_x001D_v?ÉÈp{óÝ?_x0007__x000E_Ñî?lÂX_x0002_?q´Ô?]­Mît?x.Wþ¥?Ë'WÆdü?_x0013_÷HE|?Ø¦?&gt;]´:a?QÞF,¿{?ÆºED.Ïg?÷ià²òJ?¨§fçÝê_?Ï½Ò¦cz?)Ðg_x0004__x0004_?n_x000C_g_x0018_ÿ?|f©{_x0012_?g18ó'Û?T)ºÈEpt?_x0005__x0007_n_x000B__x001B_p?é©F	º²?ÐkÈWÊ?É,_x000C_dÃ?-â;?ññ¥1?¢¡©*ùV_?k´µ_x0004_§j?´¾Òn_0?Û_x0012_­Ù6?rn÷'q|}?)Ò÷¸ßªk?zF8Ág?4ØÜ?_x0014_¢ñzïd?t_x001F__x0001_ZúÌ?_x0006_V'_x001E_Âºt?WBÆjGl?½Ñï#Ù3x?ô2Ð¬&lt;x?_x0012_Äj¤a?þçgÝÈ^?o£Ëê~?(µ5£=ø~?±¯_x0003_C`?xPåÖm[?;_x0002_Z?Ïm?a®ö_x0002_By?ê_x001E_5e?ª²Â_x0005_q?ºcTþ¶r?Ñ¹ü_x0002__x0007_gv?eö_x0013_b_x000B_é?Ðú_x0015_£K@p?éÓ£ÍÎM?§ÅOê;k?Ê_x000E_iù¬u?¤[P·nnt?_x0007_ÞÓ_x0002_?tKX_x0004_ú.~?=ðÛ?¢_x001E_Äa{?_x0005_Èµ/Ê3?_x001E__x0001_ª_x0015_¡?*_x0006_RQ?1Á_x0011_&lt;p?¶´¡p_x0011_(?´.ÖW¬?ÇZzÉµ&amp;m?8$iï)Q?ØPRm`?&amp;_x0006__x0015_&amp;µ?f_x001E_öÁW?ÿÏ\fq?ç=%' _x001D_?_x0011_HÆIu?_x0017_F49_x0003_Ó?&amp;vË*l?#*_x0014_»ÿæ?L·¨{êzr?É_x0002_'P_x0004_~?{í÷¢õ[?&lt;3m©bÐ?</t>
  </si>
  <si>
    <t>73a75b6797e0c084e5deafc5146b8f88_x0002__x0003_½|Y_x0007_Pt?ít#ó½?©V_x0019_¿?øUèÙ_x0019_?ÌM_x000C_i·_x001D_?/cö_x001A_ù?	34Ø]p?6Ý¨àû?ùC$ã×m?_x0018_týî`?°_x001E__x0003__x001E_añd?_x001A_â_úEq?¾)t13êu?zN»_x001C_¸o[?ÖÇK_x0002_Ú_x0016_?¤_x0006_Þ¿7_x0010_v?äóóD?_x0019_¥S¨_x0008_?Ü	kVá?1jÕ_x0002__x0002__x0002_ ?Í£Ö9_x000E_+?_x000E_ó0Ë?_x0001_ëï_x0004_F?½&amp;HÜ_x000C__x001A_j?(DQ,¾?_x000F_n?tø?høa_x000E__x0001_Hv?ÿÙÇÊ^²?â©òNáx?´Bë×_x000D_{?_x000F__x001A_·Õ|?Ú1}Ë_x0001__x0003_ò:?çåHrU?	ý_x0014__x0004__x0014_?_x001F_|_x0018_þ_x000B_?Ú¿2"_x000F_	?wª__x001C_2ö?xÓXV?_x0012__x0013_Ôe§Ë?¬Æ_x000F__x001C_jái?j!Ø_x000E_S?­õ"¸«?ØïSÝ_x0002_óp?8_x000B_PB?_x0001_Ù'#ø¨?õ*ýÂóv? ,¾SAn?_x000E_/ÇV9_x001B_r?['¯è_x001D_`?x-òú\à?y#îÕ_x0006_vx?éüEz?H_x0016_Iúù?¹&gt;^Ø?	_x001C_Àþp?Lÿñm;?ÔãXÖ&amp;{?îÙ3&gt;©Õ?ØøHVç¦|?¨¾n[?5«æ	ø?{?µ=Ø[.â?n6³ýj?_x0005__x0006_&amp;(ÛÏ6r?¥ýl^_x000C_?ÇõØY_x0014_9?5_x0003_OÉu?_x0012_]Q/þß?ä¨²WDª?Ãç}Egc?è_x000D_Z1b_x0013_?|wµëO?7G&amp;èÏl?0\²o`ài?@y&lt;[óïp?£Ìl%¸h?¨+ù?l¤2¿xx?e_x000D_Û]fs?ðIy.?Yã_x000F_Ê_x001F_u?ý¸{[Î,?çL]êwN?g»_x0010_e[?&amp;@©bø?f)ÂM?c|Å°L_x0018_s?Xá4eôøZ?&gt;Zà¾_x0018_ÞO?%Ö[ï_x000C_º?ÜD_x000F_ô_x0002_Mo?mQ@ÄBFg?ï_x000E_$_x0001_¦_x0015_?Ó©_x0004_Ý_x000D_D?Â_x0018_ÿß_x0001__x0002_d?G§5_x001D_??QÈDÕ¸b?'M¹?0_x000E_Pml_x0007_?$+i9w?`\Gïþ?«ÁÄ_x000F_Þ9?%#z½si?2Ëåõ5_x0008_?ëë«H;Z?ýD,_x0007_u?x¸_x001A_Ø¡7}?_x0013_ù­s_x001E_?,ÄÁ-µ#?}õCkX?-t£_x0016_ÞÒw?DÃác_x000B_Q?²è§_x000F_Éz?äDÃ&amp;_x0010_?GË÷_x0012_hÝ?qqOô?DáÝúâw?Dd+£J_x0019_k?½¨ï]ìñk?TùÍ5{?_x0013_Ü¯_x001E_i?ÅJßY.Í?4¢_x000C_Ù0?Qã_x0016_À?m¹[)nC?¿_x0013_ÊðB}?_x0003__x0007_ZN$_x000F_×i?VÂ_x0006__x0003_]1}?p®þ(+?`yá?°I&gt;1?cúÖøB?p?{´p?!_x0002_¬p_x0006_t?XÉâèÄ!|?åPE-?ÎÔw_x001A_æÕx?LÐT£¼?ÍamZö/?&gt;î_x0010_&amp;L¯c?@÷4[_x001F_n?·_x000F_w?_x000B_´²_x000D__x0004_?Àôr6àq?&amp;XÁ\5_x0014_p?ÁÉÐ_x0008__x0005_?Ã_x0016_¢RºEx?ë!_x000F_%¦îx?_x001E_jå~rZ?¤_x0014_9G1u?7ZiÈ?OÍW;ß?«øtâI(?]wM`bQ?_x0002_½nÁ[}?3Ý*ÒbC?_x0010_úª4UÃ?_x0001_úÙð_x0002__x0003_´é}?©_x001D_Ñ_x0003_±?_x000B_;ò×f?£_x001D_#TDÅ?oµÂ¡	_x0010_e?».&lt;$Y?çÞ­÷²½?[ïFõý¢?û¶_x0001_¤¾úp?ÿXD%?à¹!iDD?XÐß-?©_x0002_ëZ?qINØ_x001C_?DmM_x000F_¥_x001E_?_x001C_UAXZüm?2_x001D_íXÛÃ?Ã_x001F_ß_x001C_o*?Ùf7Ð±Y?_x0010_ñL$áP?ßn'_x000D_?ß_x000B_í^?T·\£¿p?Z½ïcç¾?kÐ@.@Èq?ú¹5_x0010_×8e?×,ÍgÆy?ú_x0002_&gt;ÎÃdj?¹VÉÚÑ?	²RÍ³_?E­Ïº?Á*O&lt;Ýr?_x0003__x0007_[½_x0006_³~?±®ïÚì&lt;t?Îñ_x001E_Õïi?²ðàýÚ?+Ï±_x001B_Õ_x000C_x?©8_x0002_#?M¿Þ^y?ÝÖÞä&amp;?p£næp@?_x0001_ÜÊßÇ?=_x0005_Ô9ÝìL?Ø¾r5l?Du|_x0004_7?©üºfóc?_x001D_.v¡_x001E_¤|?¨«åÇqä|?&amp;x¸Ø|?hIêü_x0012_?×ã_x000B_iÔ?Õ_x0002__x0013_?ÛÇ_x0011_D¢ý?­_x0008__x000C_)Ô?Pe¿qp?_x0015__x000B_&amp;ÀC?]!¦[+?]`|_x001F_V_x0019_?_x0019_ÎìXé?&amp;ì%$âuy?§TÊûL?7èãé?d\µqñm?_x000B_tX¶_x0001__x0002_(çy?ÇÃ,d-c?CKª8èt?ÆF_x000C_ïXu?2.=ìÎ?_x001F_.¸¹p?_x0012__ÌlÝXe?_x000E_|&amp;?Â?êpÛÍ_Ì?^p_x0007_û?{*öÇÊ?®_x001F_¬5Ó?6qO¶~?¬@¬ÚÒeY?Àg_x0013_+z?|üÜäÕX|?8JY)_x0013_û|?Áx¸õ?ÄX@&gt;0?Ëï_x0013_Âà%?°!_x0001_Ñ¢ê?  _x0003_ð7D?Õ3&amp;_x001A__x0010_?ò_x000C__x000F_h_x0011_?x_x001C_)D,~?_x0003_~±8g_x0006_r?&lt;_x0010_­ñ'?5ÕE#Î?S_¼_x0001_~?_x000C_®]Hà?ËgòçHu?ÞôO{_x000D_Rt?_x0002__x0003_§,Qò?ÇWÞÏ	_x0015_?]a¤°s?sñ¾_x0017_A?_x0001_7ï*á+?}L&lt;"Ve\?Ï([??¼À_x001B_øâ?Ë_x0004__x0007_±s?LÝºØ¿w?ÀbìI{?ºñn_x0012_ä?_x001B_¬_x0017__x0014_8?{üÝ4à?(à	Á_x001F_É?ZÂ.Céb?)_x0011_bF5à?_x000B__x000D_åG'?´Ú.[_x0013_Q?â;u40?³ú,Z_x000B_7k?_x0014__x0003__x000D_»Ë?pØ_x000C_«mä?ÒýJfq?®ç½(è&gt;?D_x001A_ûd;?4_x0004__x000C_ìr_x000B_z?y_x0017_þ´Í?U	Íg×r?mZP¿v?&amp;ý_x000C_Õ`?à_x0018_G_x0004__x0007_aè?Â!_x000C_¸Uú?oj_x0017__x0003_k_x000B_?"*Fþ°%~?äÈø¿_x000B_Âj?ù¬¸d?_x0011_lr©²O?oÑ&amp;ºÐy? kVu:ñd?_x0004_ßmÊ²?MKÔ÷?&lt;µ~Í?_x0017_yyÕÚ?ÅàqsÈÅ?ÏÑ¾l?ß¤ùËýÑ?u\ÉÄ_x0001__x0002_j?Û_x000E_tF.?,x8w?³×­zt?SÄÉ_x001E_Ä1p?.à[_x0018_~?M2e£[?n_x0005_á_x001A_?t«¬.?^_x000B_Ù}B?_ë³?ÞAJ_x0010_IJ?_x0005_ÝUO?9_x000C_$Ð³"?y_x0007_Ë_x0014_?_x0004_Õ~_x0006__x001E_q?_x0005_	9¶a0/}?Óüt~?K¸G"Ý¨?wô´_x001D_f	y?UçX£&gt;?_x0007_ØY_x0002_p?_x0006__x0001_ÅB,òg?®ðª©&amp;_x0003_?0_x0018_²VÜ|?ÓÅ_x0014_ä{?ø_x0002_3!w?Xú+%_x0003__x0008_?µiÖH¬´?_x0017_/bqÏø?öÒd_x0019_ïp?Ñ_x0008_qÎ4?pZ	9p?_x0004_DÊ?YTr_x0001_ä?cD_x001A_i_x0015_2d?'»«ÞMØ]?0é¶V6_x000F_?_x0012__x0015_÷ïØÛ?_x0006_åã*v?k:ú¦_x0002_b?P_x0004_ ÊÌõ?S[w_x0012__x0018_Ë?PêéÜÇc?_x0014_é_x0004_ÌîÏx?õ_x0002_iWÊ?pbäöcb^?öÑ»_x0001__x0004_ZÆ~?µ_x0012_Y?ãÙ*_x000D__x0003_-y?øxm;I¥?B&amp;_x0007_ªÕ?ýCÖ¼í_x000E_?ÖæjHx?_x0015_ÌLÝ_x001B_~?TëñÜ$¯?NªTÜR_x001E_?_x000E_9¯ñ?¼è(}dv?"×_x0007_×=Ç?Y*ÿN·\x?ðÙ_x0002_z?é^R,}?Û£zúÀv?ëÉ6'%?_x0008_©é_x0012_Oj?}õàZ_x0005_I?_x0003_j^_x0013_ ?z¯+®:?_x0019_±ÃÔÂñ?Î_x0014_D¥_x0017_?®`ÆRúr?#_x0002_Z¶È?:ê_x0014_³¾Ñx?¬_x001A_*Ò^W?ÙU¸MjS?·Ò[W?¸ÓÄ©X?{H6_x000D_?_x0001__x0003_,¤=Jî¶v?_x0012_4pû_x0013_²?(¼äJ_x0012_äh?½S_x000B_@P?_x0008_}9!?ºÜ;&lt;Á~?÷±_x001D_v?ÉÈp{óÝ?_x0007__x000E_Ñî?lÂX_x0002_?q´Ô?]­Mît?x.Wþ¥?Ë'WÆdü?_x0013_÷HE|?Ø¦?&gt;]´:a?QÞF,¿{?ÆºED.Ïg?÷ià²òJ?¨§fçÝê_?Ï½Ò¦cz?)Ðg_x0004__x0004_?n_x000C_g_x0018_ÿ?|f©{_x0012_?g18ó'Û?T)ºÈEpt?n_x000B__x001B_p?é©F	º²?ÐkÈWÊ?É,_x000C_dÃ?-â_x0005__x0007_;?ññ¥1?¢¡©*ùV_?k´µ_x0004_§j?´¾Òn_0?Û_x0012_­Ù6?rn÷'q|}?)Ò÷¸ßªk?zF8Ág?4ØÜ?_x0014_¢ñzïd?t_x001F__x0001_ZúÌ?_x0006_V'_x001E_Âºt?WBÆjGl?½Ñï#Ù3x?ô2Ð¬&lt;x?_x0012_Äj¤a?þçgÝÈ^?o£Ëê~?(µ5£=ø~?±¯_x0003_C`?xPåÖm[?;_x0002_Z?Ïm?a®ö_x0002_By?ê_x001E_5e?ª²Â_x0005_q?ºcTþ¶r?Ñ¹ügv?eö_x0013_b_x000B_é?Ðú_x0015_£K@p?éÓ£ÍÎM?§ÅOê;k?_x0002__x0007_Ê_x000E_iù¬u?¤[P·nnt?_x0007_ÞÓ_x0002_?tKX_x0004_ú.~?=ðÛ?¢_x001E_Äa{?_x0005_Èµ/Ê3?_x001E__x0001_ª_x0015_¡?*_x0006_RQ?1Á_x0011_&lt;p?¶´¡p_x0011_(?´.ÖW¬?ÇZzÉµ&amp;m?8$iï)Q?ØPRm`?&amp;_x0006__x0015_&amp;µ?f_x001E_öÁW?ÿÏ\fq?ç=%' _x001D_?_x0011_HÆIu?_x0017_F49_x0003_Ó?&amp;vË*l?#*_x0014_»ÿæ?L·¨{êzr?É_x0002_'P_x0004_~?{í÷¢õ[?&lt;3m©bÐ?_x001C_/¸Uá	|?ÑT¯î×0z?®_x0019_}:ê~?wZ	Wsv?_x000C_«*ç_x0003__x0004_Ì5x?$ÈäÂ+w?:÷ÉÛ£Î?_x0004_í_x0010_Ñ?ñÜT.ã?ÞÜ_x0018__x0002_²g?B#£sCq?A±ðÜÜu?eÊ-V A?xÕ_x001D_n?nãØ-Â,t??_x0019_Z]?v_x001C_jÎZØR?í»_x0004_E%X?º¨_x001B_b]?áóQ°Ê?N¼l2ËC?Ýâ-Çæ_x000F_?yO.~Af?Í á:P_x0016_{?#¬3Q8?ºÉ`Q]x?_x0014__x0006_äy1ò?B9_x0014_GÄn?_x0001_Bwî?"bhÄ6?7£_x0011_ÀÎ?_x001F_sø_x0005_&amp;?½|Y_x0007_Pt?ít#ó½?©V_x0019_¿?øUèÙ_x0019_?_x0002__x0003_ÌM_x000C_i·_x001D_?/cö_x001A_ù?	34Ø]p?6Ý¨àû?ùC$ã×m?_x0018_týî`?°_x001E__x0003__x001E_añd?_x001A_â_úEq?¾)t13êu?zN»_x001C_¸o[?ÖÇK_x0002_Ú_x0016_?¤_x0006_Þ¿7_x0010_v?äóóD?_x0019_¥S¨_x0008_?Ü	kVá?1jÕ_x0002__x0002__x0002_ ?Í£Ö9_x000E_+?_x000E_ó0Ë?_x0001_ëï_x0004_F?½&amp;HÜ_x000C__x001A_j?(DQ,¾?_x000F_n?tø?høa_x000E__x0001_Hv?ÿÙÇÊ^²?â©òNáx?´Bë×_x000D_{?_x000F__x001A_·Õ|?Ú1}Ëò:?çåHrU?	ý_x0014__x0004__x0014_?_x001F_|_x0018_þ_x000B_?Ú¿2"_x0001__x0004__x000F_	?wª__x001C_2ö?xÓXV?_x0012__x0013_Ôe§Ë?¬Æ_x000F__x001C_jái?j!Ø_x000E_S?­õ"¸«?ØïSÝ_x0002_óp?8_x000B_PB?_x0001_Ù'#ø¨?õ*ýÂóv? ,¾SAn?_x000E_/ÇV9_x001B_r?['¯è_x001D_`?x-òú\à?y#îÕ_x0006_vx?éüEz?H_x0016_Iúù?¹&gt;^Ø?	_x001C_Àþp?Lÿñm;?ÔãXÖ&amp;{?îÙ3&gt;©Õ?ØøHVç¦|?¨¾n[?5«æ	ø?{?µ=Ø[.â?n6³ýj?&amp;(ÛÏ6r?¥ýl^_x000C_?ÇõØY_x0014_9?5_x0003_OÉu?_x0003__x0005__x0012_]Q/þß?ä¨²WDª?Ãç}Egc?è_x000D_Z1b_x0013_?|wµëO?7G&amp;èÏl?0\²o`ài?@y&lt;[óïp?£Ìl%¸h?¨+ù?l¤2¿xx?e_x000D_Û]fs?ðIy.?Yã_x000F_Ê_x001F_u?ý¸{[Î,?çL]êwN?g»_x0010_e[?&amp;@©bø?f)ÂM?c|Å°L_x0018_s?Xá4eôøZ?&gt;Zà¾_x0018_ÞO?%Ö[ï_x000C_º?ÜD_x000F_ô_x0002_Mo?mQ@ÄBFg?ï_x000E_$_x0001_¦_x0015_?Ó©_x0004_Ý_x000D_D?Â_x0018_ÿßd?G§5_x001D_??QÈDÕ¸b?'M¹?0_x000E_Pm_x0001__x0002_l_x0007_?$+i9w?`\Gïþ?«ÁÄ_x000F_Þ9?%#z½si?2Ëåõ5_x0008_?ëë«H;Z?ýD,_x0007_u?x¸_x001A_Ø¡7}?_x0013_ù­s_x001E_?,ÄÁ-µ#?}õCkX?-t£_x0016_ÞÒw?DÃác_x000B_Q?²è§_x000F_Éz?äDÃ&amp;_x0010_?GË÷_x0012_hÝ?qqOô?DáÝúâw?Dd+£J_x0019_k?½¨ï]ìñk?TùÍ5{?_x0013_Ü¯_x001E_i?ÅJßY.Í?4¢_x000C_Ù0?Qã_x0016_À?m¹[)nC?¿_x0013_ÊðB}?ZN$_x000F_×i?VÂ_x0006__x0001_]1}?p®þ(+?`yá?_x0003__x0007_°I&gt;1?cúÖøB?p?{´p?!_x0002_¬p_x0006_t?XÉâèÄ!|?åPE-?ÎÔw_x001A_æÕx?LÐT£¼?ÍamZö/?&gt;î_x0010_&amp;L¯c?@÷4[_x001F_n?·_x000F_w?_x000B_´²_x000D__x0004_?Àôr6àq?&amp;XÁ\5_x0014_p?ÁÉÐ_x0008__x0005_?Ã_x0016_¢RºEx?ë!_x000F_%¦îx?_x001E_jå~rZ?¤_x0014_9G1u?7ZiÈ?OÍW;ß?«øtâI(?]wM`bQ?_x0002_½nÁ[}?3Ý*ÒbC?_x0010_úª4UÃ?_x0001_úÙð´é}?©_x001D_Ñ_x0007_±?_x000B_;ò×f?£_x001D_#TDÅ?oµÂ¡_x0002__x0003_	_x0010_e?».&lt;$Y?çÞ­÷²½?[ïFõý¢?û¶_x0001_¤¾úp?ÿXD%?à¹!iDD?XÐß-?©_x0002_ëZ?qINØ_x001C_?DmM_x000F_¥_x001E_?_x001C_UAXZüm?2_x001D_íXÛÃ?Ã_x001F_ß_x001C_o*?Ùf7Ð±Y?_x0010_ñL$áP?ßn'_x000D_?ß_x000B_í^?T·\£¿p?Z½ïcç¾?kÐ@.@Èq?ú¹5_x0010_×8e?×,ÍgÆy?ú_x0002_&gt;ÎÃdj?¹VÉÚÑ?	²RÍ³_?E­Ïº?Á*O&lt;Ýr?[½_x0006_³~?±®ïÚì&lt;t?Îñ_x001E_Õïi?²ðàýÚ?_x0003__x0006_+Ï±_x001B_Õ_x000C_x?©8_x0002_#?M¿Þ^y?ÝÖÞä&amp;?p£næp@?_x0001_ÜÊßÇ?=_x0005_Ô9ÝìL?Ø¾r5l?Du|_x0004_7?©üºfóc?_x001D_.v¡_x001E_¤|?¨«åÇqä|?&amp;x¸Ø|?hIêü_x0012_?×ã_x000B_iÔ?Õ_x0002__x0013_?ÛÇ_x0011_D¢ý?­_x0008__x000C_)Ô?Pe¿qp?_x0015__x000B_&amp;ÀC?]!¦[+?]`|_x001F_V_x0019_?_x0019_ÎìXé?&amp;ì%$âuy?§TÊûL?7èãé?d\µqñm?_x000B_tX¶(çy?ÇÃ,d-c?CKª8èt?ÆF_x000C_ïXu?2.=ì_x0001__x0002_Î?_x001F_.¸¹p?_x0012__ÌlÝXe?_x000E_|&amp;?Â?êpÛÍ_Ì?^p_x0007_û?{*öÇÊ?®_x001F_¬5Ó?6qO¶~?¬@¬ÚÒeY?Àg_x0013_+z?|üÜäÕX|?8JY)_x0013_û|?Áx¸õ?ÄX@&gt;0?Ëï_x0013_Âà%?°!_x0001_Ñ¢ê?  _x0003_ð7D?Õ3&amp;_x001A__x0010_?ò_x000C__x000F_h_x0011_?x_x001C_)D,~?_x0003_~±8g_x0006_r?&lt;_x0010_­ñ'?5ÕE#Î?S_¼_x0001_~?_x000C_®]Hà?ËgòçHu?ÞôO{_x000D_Rt?§,Qò?ÇWÞÏ	_x0015_?]a¤°s?sñ¾_x0017_A?_x0002__x0005__x0001_7ï*á+?}L&lt;"Ve\?Ï([??¼À_x001B_øâ?Ë_x0004__x0007_±s?LÝºØ¿w?ÀbìI{?ºñn_x0012_ä?_x001B_¬_x0017__x0014_8?{üÝ4à?(à	Á_x001F_É?ZÂ.Céb?)_x0011_bF5à?_x000B__x000D_åG'?´Ú.[_x0013_Q?â;u40?³ú,Z_x000B_7k?_x0014__x0005__x000D_»Ë?pØ_x000C_«mä?ÒýJfq?®ç½(è&gt;?D_x001A_ûd;?4_x0004__x000C_ìr_x000B_z?y_x0017_þ´Í?U	Íg×r?mZP¿v?&amp;ý_x000C_Õ`?à_x0018_Gaè?Â!_x000C_¸Uú?oj_x0017__x0003_k_x000B_?"*Fþ°%~?äÈø¿_x0003__x0004__x000B_Âj?ù¬¸d?_x0011_lr©²O?oÑ&amp;ºÐy? kVu:ñd?_x0003_ßmÊ²?MKÔ÷?&lt;µ~Í?_x0017_yyÕÚ?ÅàqsÈÅ?ÏÑ¾l?ß¤ùËýÑ?u\ÉÄ_x0001__x0002_j?Û_x000E_tF.?,x8w?³×­zt?SÄÉ_x001E_Ä1p?.à[_x0018_~?M2e£[?n_x0005_á_x001A_?t«¬.?^_x000B_Ù}B?_ë³?ÞAJ_x0010_IJ?_x0005_ÝUO?9_x000C_$Ð³"?y_x0004_Ë_x0014_?_x0003_Õ~_x0006__x001E_q?9¶a0/}?Óüt~?K¸G"Ý¨?wô´_x001D_f_x0004_y?_x0005_	UçX£&gt;?_x0007_ØY_x0002_p?_x0006__x0001_ÅB,òg?®ðª©&amp;_x0003_?0_x0018_²VÜ|?ÓÅ_x0014_ä{?ø_x0002_3!w?Xú+%_x0003__x0008_?µiÖH¬´?_x0017_/bqÏø?öÒd_x0019_ïp?Ñ_x0008_qÎ4?pZ	9p?_x0004_DÊ?YTr_x0001_ä?cD_x001A_i_x0015_2d?'»«ÞMØ]?0é¶V6_x000F_?_x0012__x0015_÷ïØÛ?_x0006_åã*v?k:ú¦_x0002_b?P_x0004_ ÊÌõ?S[w_x0012__x0018_Ë?PêéÜÇc?_x0014_é_x0004_ÌîÏx?õ_x0002_iWÊ?pbäöcb^?öÑ»ZÆ~?µ_x0012_Y?ãÙ*_x000D__x0003_-y?øxm;I¥?B&amp;_x0007_ª_x0001__x0004_Õ?ýCÖ¼í_x000E_?ÖæjHx?_x0015_ÌLÝ_x001B_~?TëñÜ$¯?NªTÜR_x001E_?_x000E_9¯ñ?¼è(}dv?"×_x0007_×=Ç?Y*ÿN·\x?ðÙ_x0002_z?é^R,}?Û£zúÀv?ëÉ6'%?_x0008_©é_x0012_Oj?}õàZ_x0005_I?_x0003_j^_x0013_ ?z¯+®:?_x0019_±ÃÔÂñ?Î_x0014_D¥_x0017_?®`ÆRúr?#_x0002_Z¶È?:ê_x0014_³¾Ñx?¬_x001A_*Ò^W?ÙU¸MjS?·Ò[W?¸ÓÄ©X?{H6_x000D_?,¤=Jî¶v?_x0012_4pû_x0013_²?(¼äJ_x0012_äh?½S_x000B_@P?_x0001__x0003__x0008_}9!?ºÜ;&lt;Á~?÷±_x001D_v?ÉÈp{óÝ?_x0007__x000E_Ñî?lÂX_x0002_?q´Ô?]­Mît?x.Wþ¥?Ë'WÆdü?_x0013_÷HE|?Ø¦?&gt;]´:a?QÞF,¿{?ÆºED.Ïg?÷ià²òJ?¨§fçÝê_?Ï½Ò¦cz?)Ðg_x0004__x0004_?n_x000C_g_x0018_ÿ?|f©{_x0012_?g18ó'Û?T)ºÈEpt?n_x000B__x001B_p?é©F	º²?ÐkÈWÊ?É,_x000C_dÃ?-â;?ññ¥1?¢¡©*ùV_?k´µ_x0004_§j?´¾Òn_x0005__x0007__0?Û_x0012_­Ù6?rn÷'q|}?)Ò÷¸ßªk?zF8Ág?4ØÜ?_x0014_¢ñzïd?t_x001F__x0001_ZúÌ?_x0006_V'_x001E_Âºt?WBÆjGl?½Ñï#Ù3x?ô2Ð¬&lt;x?_x0012_Äj¤a?þçgÝÈ^?o£Ëê~?(µ5£=ø~?±¯_x0003_C`?xPåÖm[?;_x0002_Z?Ïm?a®ö_x0002_By?ê_x001E_5e?ª²Â_x0005_q?ºcTþ¶r?Ñ¹ügv?eö_x0013_b_x000B_é?Ðú_x0015_£K@p?éÓ£ÍÎM?§ÅOê;k?Ê_x000E_iù¬u?¤[P·nnt?_x0007_ÞÓ_x0005_?tKX_x0004_ú.~?_x0002__x0007_=ðÛ?¢_x001E_Äa{?_x0005_Èµ/Ê3?_x001E__x0001_ª_x0015_¡?*_x0006_RQ?1Á_x0011_&lt;p?¶´¡p_x0011_(?´.ÖW¬?ÇZzÉµ&amp;m?8$iï)Q?ØPRm`?&amp;_x0006__x0015_&amp;µ?f_x001E_öÁW?ÿÏ\fq?ç=%' _x001D_?_x0011_HÆIu?_x0017_F49_x0003_Ó?&amp;vË*l?#*_x0014_»ÿæ?L·¨{êzr?É_x0002_'P_x0004_~?{í÷¢õ[?&lt;3m©bÐ?_x001C_/¸Uá	|?ÑT¯î×0z?®_x0019_}:ê~?wZ	Wsv?_x000C_«*çÌ5x?$ÈäÂ+w?:÷ÉÛ£Î?_x0007_í_x0010_Ñ?ñÜT_x0003__x0004_.ã?ÞÜ_x0018__x0002_²g?B#£sCq?A±ðÜÜu?eÊ-V A?xÕ_x001D_n?nãØ-Â,t??_x0019_Z]?v_x001C_jÎZØR?í»_x0004_E%X?º¨_x001B_b]?áóQ°Ê?N¼l2ËC?Ýâ-Çæ_x000F_?yO.~Af?Í á:P_x0016_{?#¬3Q8?ºÉ`Q]x?_x0014__x0006_äy1ò?B9_x0014_GÄn?_x0001_Bwî?"bhÄ6?7£_x0011_ÀÎ?_x001F_sø_x0005_&amp;?½|Y_x0007_Pt?ít#ó½?©V_x0019_¿?øUèÙ_x0019_?ÌM_x000C_i·_x001D_?/cö_x001A_ù?	34Ø]p?6Ý¨àû?_x0002__x0003_ùC$ã×m?_x0018_týî`?°_x001E__x0003__x001E_añd?_x001A_â_úEq?¾)t13êu?zN»_x001C_¸o[?ÖÇK_x0002_Ú_x0016_?¤_x0006_Þ¿7_x0010_v?äóóD?_x0019_¥S¨_x0008_?Ü	kVá?1jÕ_x0002__x0002__x0002_ ?Í£Ö9_x000E_+?_x000E_ó0Ë?_x0001_ëï_x0004_F?½&amp;HÜ_x000C__x001A_j?(DQ,¾?_x000F_n?tø?høa_x000E__x0001_Hv?ÿÙÇÊ^²?â©òNáx?´Bë×_x000D_{?_x000F__x001A_·Õ|?Ú1}Ëò:?çåHrU?	ý_x0014__x0004__x0014_?_x001F_|_x0018_þ_x000B_?Ú¿2"_x000F_	?wª__x001C_2ö?xÓXV?_x0012__x0013_Ôe§Ë?¬Æ_x000F__x001C__x0001__x0004_jái?j!Ø_x000E_S?­õ"¸«?ØïSÝ_x0002_óp?8_x000B_PB?_x0001_Ù'#ø¨?õ*ýÂóv? ,¾SAn?_x000E_/ÇV9_x001B_r?['¯è_x001D_`?x-òú\à?y#îÕ_x0006_vx?éüEz?H_x0016_Iúù?¹&gt;^Ø?	_x001C_Àþp?Lÿñm;?ÔãXÖ&amp;{?îÙ3&gt;©Õ?ØøHVç¦|?¨¾n[?5«æ	ø?{?µ=Ø[.â?n6³ýj?&amp;(ÛÏ6r?¥ýl^_x000C_?ÇõØY_x0014_9?5_x0003_OÉu?_x0012_]Q/þß?ä¨²WDª?Ãç}Egc?è_x000D_Z1b_x0013_?_x0003__x0005_|wµëO?7G&amp;èÏl?0\²o`ài?@y&lt;[óïp?£Ìl%¸h?¨+ù?l¤2¿xx?e_x000D_Û]fs?ðIy.?Yã_x000F_Ê_x001F_u?ý¸{[Î,?çL]êwN?g»_x0010_e[?&amp;@©bø?f)ÂM?c|Å°L_x0018_s?Xá4eôøZ?&gt;Zà¾_x0018_ÞO?%Ö[ï_x000C_º?ÜD_x000F_ô_x0002_Mo?mQ@ÄBFg?ï_x000E_$_x0001_¦_x0015_?Ó©_x0004_Ý_x000D_D?Â_x0018_ÿßd?G§5_x001D_??QÈDÕ¸b?'M¹?0_x000E_Pml_x0007_?$+i9w?`\Gïþ?«ÁÄ_x000F_Þ9?%#z_x0001__x0003_½si?2Ëåõ5_x0008_?ëë«H;Z?ýD,_x0007_u?x¸_x001A_Ø¡7}?_x0013_ù­s_x001E_?,ÄÁ-µ#?}õCkX?-t£_x0016_ÞÒw?DÃác_x000B_Q?²è§_x000F_Éz?äDÃ&amp;_x0010_?GË÷_x0012_hÝ?qqOô?DáÝúâw?Dd+£J_x0019_k?½¨ï]ìñk?TùÍ5{?_x0013_Ü¯_x001E_i?ÅJßY.Í?4¢_x000C_Ù0?Qã_x0016_À?m¹[)nC?¿_x0013_ÊðB}?ZN$_x000F_×i?VÂ_x0006__x0001_]1}?p®þ(+?`yá?°I&gt;1?cúÖøB?p?{´p?!_x0002_¬p_x0006_t?_x0001__x0002_XÉâèÄ!|?åPE-?ÎÔw_x001A_æÕx?eÍ_x0005_¸¦?_x001B_p·Ì+?_x000E__x000D_@Üµk?pTBêü?¡Oì_x0008_:}?ËD{e?GH3º&amp;_x001A_z?@m_x0014_G:¢q?qsÔ`¸J?Výü0×?¥Òæî³j?RßI/Ð?³9z«áY~?4qÍh¨å?XEÚÀx_x0010_?%_x0001__x0001_%_x0001__x0001_%_x0001__x0001_%_x0001__x0001_%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1__x0001_%_x0001__x0001_%_x0001__x0001_%_x0001__x0001_ %_x0001__x0001_¡%_x0001__x0001_¢%_x0001__x0001_£%_x0001__x0001_¤%_x0001__x0001_¥%_x0001__x0001_¦%_x0001__x0001_§%_x0001__x0001_¨%_x0001__x0001_©%_x0001__x0001_ª%_x0001__x0001_«%_x0001__x0001_¬%_x0001__x0001_­%_x0001__x0001_®%_x0001__x0001_¯%_x0001__x0001_°%_x0001__x0001_±%_x0001__x0001_²%_x0001__x0001_³%_x0001__x0001_´%_x0001__x0001_µ%_x0001__x0001_¶%_x0001__x0001_·%_x0001__x0001_¸%_x0001__x0001_¹%_x0001__x0001_º%_x0001__x0001_»%_x0001__x0001_¼%_x0001__x0001_½%_x0001__x0001_¾%_x0001__x0001_¿%_x0001__x0001_À%_x0001__x0001_Á%_x0001__x0001_Â%_x0001__x0001_Ã%_x0001__x0001_Ä%_x0001__x0001_Å%_x0001__x0001_Æ%_x0001__x0001_Ç%_x0001__x0001_È%_x0001__x0001_É%_x0001__x0001_Ê%_x0001__x0001_Ë%_x0001__x0001_Ì%_x0001__x0001_Í%_x0001__x0001_Î%_x0001__x0001_Ï%_x0001__x0001_Ð%_x0001__x0001_Ñ%_x0001__x0001_Ò%_x0001__x0001_Ó%_x0001__x0001_Ô%_x0001__x0001_Õ%_x0001__x0001_Ö%_x0001__x0001_×%_x0001__x0001_Ø%_x0001__x0001_Ù%_x0001__x0001_Ú%_x0001__x0001__x0003__x0006_Û%_x0003__x0003_Ü%_x0003__x0003_Ý%_x0003__x0003_Þ%_x0003__x0003_ß%_x0003__x0003_à%_x0003__x0003_á%_x0003__x0003_â%_x0003__x0003_ã%_x0003__x0003_ä%_x0003__x0003_å%_x0003__x0003_æ%_x0003__x0003_ç%_x0003__x0003_è%_x0003__x0003_é%_x0003__x0003_ê%_x0003__x0003_ë%_x0003__x0003_ì%_x0003__x0003_í%_x0003__x0003_î%_x0003__x0003_ï%_x0003__x0003_ð%_x0003__x0003_ñ%_x0003__x0003_ò%_x0003__x0003_ó%_x0003__x0003_ô%_x0003__x0003_õ%_x0003__x0003_ö%_x0003__x0003_÷%_x0003__x0003_ø%_x0003__x0003_ù%_x0003__x0003_ú%_x0003__x0003_û%_x0003__x0003_ü%_x0003__x0003_ý%_x0003__x0003_þ%_x0003__x0003__x0003_&amp;_x0003__x0003_ýÿÿÿ 	Ð_x001F_ó?ÅPìh+5?´©_x001B__x0003__x0017_Ë?f­_x000F_iËs?Þ_x0011_)t ?fþHS«?èn}_x0002_ùe?ò_x0005_¬_x0006_&gt;æh?5¶ø#_x0012_H?ôéÚ_x0012_G©j?_x000E_AABk_?_x0014__x001A__x0004_IÛ?o_x0001_YQ_x0001__x0003_(K?	¡Vfy?_x001A_#L&lt;_x001B_u?.Dé`O?KO8¤ðN?/?_x000E_Öô?t_x001F_A_x0018_?¢z^µ±§?Ìæ9p?|\[K3_x0012_?bP°_x0002_&gt;?ÖcØ3=C?Ûá0'?âÈ^°Þ³?ª_x0018_øq?TèÅc¦r?ÜSÙE?óõ_x0013_Hv?î¹ ýìn?ÏÎY@_x0005_ª?;ú¢ÇËm?Â]´\_x001B__x0014_?À_x000D_Ñ_x0018_e?¾om~Ó?­FÁ[Rv?çz{Ãô?£½ì }?d**X?r¿# É2?#®Á9F?ÝÁ_x001B_¤?q_x000F_ _x001D_6Þ|?_x0002__x0005__x001E_ã_Á5_x001F_?é|8"ñ?g_x0003_õp?Q{X.ÏR?_x0014_&lt;|n?[_x0005_/¯_x0013_G¡?À¦MUj¿?2q°_x0004_?/Fr×?éA¦¡ÌT~?1_x001B_#Î"`?ÃrûçÞ_x0016_?"_x0006_¢u¥?_x000D_±_x0019_D!?¶,_x0010_ôã_x0019_?G/?g_x0016_W?¼-ò&gt;	À?¥Âh@¿]?ÂÙQ²ØÈ?_x0001_ÇUÃa"?Ö0Zô_x001F_¢?mã8ñòI?7%ÛÕË?ÁÀÞ_x001A_0°?jX_¹zò~?t×p_x001E_È?qdT¼Ì{?3\_x0005_t_x0017_z?m_x0005_ìî_x0015_Ì?:&amp;¸Av?u©"ÚÍh?°Q?´_x0003__x000B_mÇ?jfAà¾?I[×Ì_x0006_i?ÒÞÚÎ³?-Úú÷n?µª-._x0013_ê?ãØï':Ñ_?	²DÍð?Uá|ï3Ï?0OÑ_x0001_"É?_x0003__x0004_Àu¶´?¨CË_x0008_áû?JvZS?_x001B_¼`¦_x001D_?Ô_x001E_épåg?_x0004__x0016_7&gt;_x001B_:?Ðrx_x000D_Wo?ÓÌèØ?¤Öxô_x0012_ßv?R_x0005_ÂcÛ½?,_x0004_­We?ÉÇ®¥E?»Öàx_x0003__x0017_?¸CºÓt?Dí_x0007_|ôv?_x001C_Ñ°)Û?¬Õ¼Òz@?ÌÔ:E1x?J=_x000C__x0012_?o¼sEä?7ÅeéWµb?ü_x0002_-°?_x0001__x0003_¶Öª_x0019_¸?âA-°_x0005_'?|¦î_x0005__x0002_?ðfe×wÖ?9üÿÎ_x0017_? M_x0006_»L?(d"z_x0014_j?Jõ=Ä±G?_x0010_ç_x001F_ô_x0017_´e?YF_x0019_`?sÝ*×99?y¦À_x0015_øT?KöÁ+_x000E_?û_Ö$À_x0004_r?+Ý_x000E_ç'?ZÚ0Ý¦?dÒ1°0N?±^½!q]?_x001D_ÀU_x0019_U¤?²baN[_x0004_?«yô&lt;_x0004_?æ@ie»¨u?9_x0011_)?_x0017_?Ìï	­ú´?	R^í©ý?Ì5_x000E_?¦S`z®F?ª_Üw?üJµ+_x001D_o?_x000E_ø_x0001_x´?õOz×_x001B_#?@%²é_x0002__x0005_¤Ä{?C´_x000E__x0004_çj?}_x0002_)`#?ã¯¥¤Â?ñË]­Øe?g×Ä_x0003__x001F_n?¢_x000F__x000C_HÌ®?s_x001D_1½5?5©B?f?x3î*&lt;p?0bÏ_x0019_7ð?ß¹ð³íx?Ã	Éþ_x001A_?ïA[§-~r?öÙÍ¸_x0007_?:,ETbà?_x000F_õOr	?À	_x0007__?_x001B_!&amp;¦_x0017_Í?·ÉvZ·?_x0014_Ô_x0001_§ªb?l_x000D_	Ï~?Çz.ã·?P&gt;_x0017_4µ¨?¤T6Rw?êÀÉ_x0011_°?v_x0001_]r?N_ª?O,?Û5­_x001D_l_x0008_}?)©_x001C__x0019__x0013_?Ò¡Æ_x000B_|&lt;t?þ_x0016_Ygâo?_x0002__x0005_[÷}7O¤?V_x0015_ÛØ§H?Æ_x0003_Ó:_x000D__x0010_?Khz-_x0007_ø?o_x0018_7_x0005_z?1÷_x001A_Mi?÷_x0003_z#f'?]q_x001A_þv?ud¬|?Xg)?a;?«ï-g°?]ñðõ_x0012_?¾bs;òm?joÊ41a?½µ9_x000B__x0011_é?\sqÉW_x0005_?_x000B_ò_x001A_ÛcÕ~?rw_x001A_êËXg?Ó_x000D_e¾fÁ?6_x000F_ ²Zº?×øñZ_x001B_?îîèN:{?;Ó}_x0010_°?¢Óãme?SÚ0!ÛB?í©²Ô(?ò1=_x0001_?î_x000D_¯´z¨?_x0006_ª_x0016_'Z?c_x0004__x0008__x0001_¤?#_x0012_^©¸?|?»½è;_x0001__x0004__Ú?tN³»¤?ýôãý?8_x0007_o1?«_x001C_Ý¾}?qfï8)|?â=n_x0007_Â;?_x000D_Æ?@h?bÖShv??¤0}?Â;«ýP?Ì+¶*{_x001B_o?ixCÒû?mþòNòò?B_x000E_dá?9ßsð7õ?ÎÂÙ&amp;?YIï·§x?ô¦\÷È_x0019_?`P)_x0014_¾?o:¹Op_x0002_?Hgí¨&amp;?£??Ü0¾?g_x0004_!_x001D_Z?ÚµÂ¦{?_ÝÁ`!î?%_x0007__x0015_{mi?àþê*_x000C__x0003_X?®7_x0017_8]¤?2_x000D_úäE?çá	x?_x0001__x0003_(|-åú?ä_x0008_q»­?_x0010_*Qx_x0002_?H_x000E_Ü¬£?wVïK|?+µÀhj~?]¥ÈºQ?7×_x001A_^zþ}?(mu@ó?_&amp;{þh?÷4¬!ù2~?7Èg_x0011__x001B_m?¦_x0007_­&gt;?8ÔpÿÀc?ëoDö©?Ä¦îå©?£V¸Ùé?º©_x0010_Ðà?4÷Fg{?ßn_x0003_ÃCQz?_x0002_Uì r?øEÌääJ?É´åá? £±_x0006_wò?ß=Kj?ÛÊ_x0005_KQµ?V~_x0017__x000E_Jf?za1¾n?^ØävÉ§?óìÃ¾õË?nÝæ9 X?3îÊ_x001C__x0001__x0002_¥n?_x0012_H!Cí?îó_x0012_/°?mÂ¤fæ?úp&gt;{?z_x001F_¢;,^x?_,§éq?c_x0005_y°¦?fB_x0018_ÊÊå~?Kï°?kò#õl?ÿNP?#ðûo_x0010_G?_x0017_Ý_x0019__x001A__x000B_f?³)ÂÓç\?"_x000E_R_x0010_t?S*Ën)~?Ð_x0012_Cæ_x001A_?~_x0007_/_x0003__x001C_r?7ÎCù©øt?ú®	êðñ?3pÐ_x000E_ê_x001C_?õÀ_x000E_é_x0002_v?±Ëu&lt;Ü?8ØÍÌEr?_x000D_Øø_x0005_¡?a[ÖÑt_x0001_|?%º­%¥_x0015_?_x000B__x001C_êüo²?dT_x0015_có?" `!í?:Þ¬_x000B__x000B_ì?_x0001__x0003_Õ:Eë?;M®&gt;¶?]JçvA?¿Õ´Ì_x001E_?«Ëÿÿÿ?À2&amp;7_x0002_æs?Âä_x0007_NiX?$oRÝÔS?_x001B_zÂ?_x0006_?_x0007_ºeËD?¾ñ È_x0019_Kr?C_x0013_[!÷'?Ï	mESê?µA_x0008_"?´ºæå9?s_x0016_¦×¬?CÂ{âP|v?ù°jtð?ØK´f_c?y_x0016_Æ\vc?_x001B_ãYSR?ÔÝØÀ_x0017_ð?sÚA,?¢_x0004__x000D_øzc~??_x0011_d_x0007_Äqy?çÛDD1|?æÐA_x0010_ã?×vÎ¡_x000C_?ì_x0019_z@í_x0003_¡?_x0014_3RÝ?PFUÉ_x0017_G?G_x0001_ñ!_x0001__x0005_©Æw?á"$Õ¿?_x001C_ÁD@?h¯äõOz?_x0018_o[^?ÈÓeã_X?Õr¢_x0012_x?£"!L?ð_x0002_z¹ìÂ?_x001B_eó_x000B_&lt;_?¤)ÃÐ¶É?ëýgÄ_x000E_®?ªð÷9_x0019_Õ?;¨0_x001C_U3?¿©?|_x0006_^?_x001D__x0018_·#ÖA?e_x0013_ÆÝOw?~¿Ð{ÆÊ?G_x0019_¬/wé?@AÚqü?_x000C_«Æç?IÕ4àðz?ñb_x0013_Äào?H_x0010_%©º?£_x001D_g'#?k5ëY9;?°_x0013_Áo?àË_x000C__x0010_èíx?_x001D__x0003_q_x001A_Aý?_x0004_æVåªp?Ö_x000B__x001F_RwF?_x0004_GdÆ»5k?_x0001__x0003_ÿ4ã_x0002_.t?(_x0005_J}?ú_x0002_øè·]?_x0014_pÊP3?F²l{?ÑNN+Ë?S/Ù&gt;L¿?¨hýê?_x000B_-?¨K?p¡?ÌNøM·?Yhºhî?³¯dèo?{4*_x0002_ß&lt;?ÖÌ:bbû?{&gt;¶Á?¼A_x0008__x0013_ìI?ÞOé_x0007_º_x0015_~?q&gt;_x0006_»éõ~?¿Âè¥%?wz_x0013_n_x0013__x0015_?üC_x0013_þ5?ä½Î_x0005_?=K¼_x001F_Ø_x001D_?Ö$Ì_x0008_~Ç?#&lt;,VÖ?_x001B__x000D_£?´§!¿n0?÷Ò¤Qµr?76ÁñÅ?Ìç_x001F_ÂÆ?È(_x0001_ó_x0002__x0004_y't?äÏ¯¨eL?ËÙ1/_x0001_!?¨í_x0002_F_x001B_?ý¸ö´q?_x0011_ò°Ú_x0002_w?_x000D_ØËçÁ_x001A_g?ü7oX?·_x0015_õ°Y¹~?ýVîy?	_x0011__x0001_Ú	_x000D_?X_x0004_òàÉ?_x0001__x0015_ù8_x001E_.v?ÎßàJü5 ?­Ø^Ð_x0003_?ºèü£uú?!d²._x0002_?àOxé*?özã-?½^_x0013__x0007_(?Fð`¾Ko?!1iV4w?ÍwF÷Ý?¸æfí8?±ày&lt;ºw?«]ýz_x000E_æ?HùF E?÷ ºSi?êÉZ¤?çÅ?NBW?I½$uq?_x0012__x001D_¬;Ht?_x0002__x0003_Õm;úCx?ZÊ$g?_x0006__x001C_MûD?w_x0019_Ù4§}?_x0018_ÕL_x0014_`y?ê'ôø&amp;t?ù_x0014_c&lt;Gw?ûéCQ7?Wª_x000F_ugÖ?xwtðG@^?_x0018_Ap£·?)ò\»³?_x000B_sPºz?_x0002__x0007_	¶`?'9Âh? R?t»úÌ-?°*_x0013_¾v?-_x0010_½èZ_x0015_o?_x0016__x001E__x000C_¸°Å?6&gt;_x000D_ÙfÀ?ã_x001A_Ud´?_x0008_RÑ?lÕïÌg?v#ÛÌ_x0007_?®Ïç¦Y0?_x0001_ü *_x0003_Ó|?L¢Tà?_x001C_?8eF_x001E_&amp;?g§¡Òïl?}_x0010_¢²_x000E_?-¥ÝÌJ?5¿_x000B_Ê_x0005_	â6~?©¥U¦?ø!Úö×?öFñû7?ÿà"c`?/	ZÌ?_x0014_8àyXí?_x0002_DmÁ#Z?Ê_x001C_¹æ×$?3ð=ê¡?ÑÙÌÇ¾"?ëÚ·Eh;?_x0005_h_x0008_*(¹p?£7Y¨ Ür?¾YU"èU?øÙÖ+\{q?ë_x000E_°ÇF?|½õ_x0018_?J_x001D_TÛ4?E_x0004__x0019_´,K?¶ìþ¾5?nâ_x0018_ël?5\þÊjÛ?]ØèýíX?;É _x0013_Z_x0012_?~%_x0006__x001D_ª°?¬Ò8öFq?_x0010_6r_x000C__x0005_?Öºí_x0001_|èv?'ÏÎz°Â?_x0002__x0003_÷_x0007__x0004_?ÆËþÙ8?_x0001__x0004_¢Z_x0018_Öº?l%]_x0002_?B|áij?!:+ûÝ?_x0002_ì÷g{?+_x0017_ö¤{_x0002_?ñ{RÉ¯Ëx?_x0008__x001D_ÁÃ_x000C_q?_x0012__x0017_ÎRòI?HjÍ_x0003__x000B_~?è4l#Ý!?_x000C_eë²²·?1Ù}Î_x0018_Þ|?ü¯`6Àu?¶ëÖLu7?G_x001A_¼8ÙØ?¬R§i_x001E_Ö?%8_x001F_&lt;éó?CÅQN*?Ñcè_x0006_4l?W¥¤Ögì?ÕÄe¶(ü?v&lt;|skåg?	OyIZ?­gCå0ni?¤Y"_x001D_Í]?&gt;©á¨Q?å*Âé?_x000D_\_x000C_Ç½w?¦bZÍYy?'þppAë?Ñ©ã_x0002__x0005_. ?ûö«v_x0001__x0006_?¾ÆÁçË_x000B_?-ß_x0001_·H?@_x0013_ÕKÉo?ÜR½Ú×?0=_x001F_	_x0016_r?dH	?´²U5®?æ(Ò¶&gt;ñ?ö{_x0019__x0003_MB?&lt;_x000C_]_x0004__x0005_q?_x000C_?ç?q§Ôæ¸u?Óö=;j8m?­t}_x0018_ã?ÔfbiÞl?°×gG_x001B__x0013_?_x0014_ðÙÆCPd?_x000D_£;ÿDå?`b_x0004_õ&amp;Su?ÃN). ?ú­«Kà³{?íÿÐ9u\?YKWò ?+«_x001E_1î ?]ö_x0007_Í?_x0011_N4¸zÅ{?Ý_x001C_ÿ_x0017_¯?Ù¯_I§?_x001B_öG±¦?%14ësÉQ?_x0001__x0003_§D_x0014_íCm?8n«b_x0010_ ?Ðcu©?;R1£_x0017__x0005_?_x0006_-ÞfÚ?[ÑzQ_x000B_º|?~Ç®ãª?¯åÝ_x001A_*?Õa?Ý?ÞnøÅ_x0007_?_x0019_&gt;R`_x0007_?ßÜ_x000E_Ym??­4í{±?O_x000F_è!r?ëV[ý±?ü¤©9è?-õ¡?vdeæn.?_x0002_zÑÄå\?_x0014_zR"G?úu_x001D_Yh}?_x001D_~s`´?ó°;iCz?ÞAO`ÍOy?üG]¿?×ÒñSî!u?ëd²Ì®g?¸Ôê_x000E_?,8Dd°?ÜâÄ§$_x001A_?ÂWi?±_x0001__x0010_¶_x0001__x0005_÷¥?_x000D_7_x000B_0_x0012_~?fër_x0004_^?áÜÙèY5?§_x001B__x001F_ã½?ÁruyDÔ?DÌxT;©?_x001F_@Ë_x0011_I"?£zÎ[C8?_x001C_f¾ÃN?_¯ÐBoG?_x001F_×n?_x000B__x0012_ÝT+?ïÕX´_x0012_?hÞµ_x000B__x0008_v?_x0011_ï¸+?­_x0013_Pv[?_x0007_¦Å÷HÍ?¸ÊÁf_x0011_Ð?lÛa-¯s?4sô­_x000E__x0003_v?Bæ_x0015_¡N?¢ï;_x0016_I?_RÕ6w?ã*_x000C_I\Ì?_x0008_C5«$r?i_x0015_¡÷¬a?Rl3té?&lt;ÕhîCq?è÷ß_x000E_2?¯¾f}?_x0002_GÑ1"¤?_x0002__x0003_ñ·{a&lt;:?_x0004_o¹:?ÀPëí?iy¥_x0011_ÍW?±ª_x000B_½V²d?äá¶iG?«9Pèõ?ecºØõS?;þxhÂë?ðôÅ_x000E__x0012_(q?zèêJ&gt;þ?i«O0A?Vu½Øß?T_x0013_vJÎZ?ãM&lt;ïvy?Z«þ{ð#?@f}&lt;ê?·2Î_x000B_¼t? _x0011_{_x0001__x000D_Ú?Ñ·_x0008_¡N?tWLg(¦?_x0005_®äJ²b?l_x0011_#{ÿ??_x0016_3Ð_x000E_ü¼?$ué(_x0017_m?@q]ìuÌ?Í_x0015_³@oë?_x0015__x0012_ç¦z?.Ô_x0015__x000F_¶´i?°_x0010_w6?_x0003_Ò¤¿I?¡_x0016_4_x0001__x0002_e¡?.äSÙjv?»_x0012_Ur÷r?Âù;*¼í?Ø_x001D_ïM_?]0Bún?à÷t`Ê¤?XQvÛ52?ÔKñ_x0019_B}?9wI¶q?ðAfèZû?âà;º«¶?¢8·s??°1Ë«?jÖí^ÿÑ?A.à_x000C__x0018_?_x0005_Á_x0001_©ÃX?_x0003_úFJ?	ôÀ&lt;¼?Çyý+¹?'rð_x0019_v?`ÆÕú£?×ËÁ«??GÆ_x0001_+{|?UU1¢8ü{?Ccá~ÍÁ?k2IC.s?¶õå¾un?ú_x001C_´+?B_x001E_ÚÃ_v?O6¨'?_x001A_Z!5(?_x0002__x0003__x001B_æ_x000D_?T+_x000E_Û?s*Ò¬6?ê3.#¶'v?wÀ1_x001F_?[Ùv??:ÜÓÎM»?¦`¢_x0003_Y^?^_x0004_¶E+l?çÏÂzºy`?ºÒê?M_x001D_ävÔ?ð_x0010_gj}?»»K,f??qt_x0005_}e?Ì¼_x000F_é?Ü_x001C_B	 _x0005_?q:&gt;¢½_x0019_z?ä_x0001_DuN{?¹Dhad?lÊºgh?,´Ö4?¹J±m(?I_x0013_q¼/§?3_x001B_5ÌvP?ÁáWì©?]_x001E_ä¥×*{?©XÈ%?_x0018__x001E_Bo? ¶£_x0012_ó!?"ì_x001E_ä_x000E_y?fôËß_x0002__x0004_9_x0013_|?Ïº_x0010_C?Ï_x0008_ÿ9Ý6~?÷«Í.y?£ú_x000D_ïq?vNÚMÐ{?a¼b-]?(¸_x0001_¿Nm?«h_x0014_éz¥?;]ë_x0001_?_x0002_	ª¶º&amp;?¢U¶ÄSé?Ç+?Meu?z_x000F_ócw?Ègiô+Å?)U&lt;_x0004_t~?h_x000E_ Ê%Ö?þ$_x0003_5o?hÓÈ_x001B_d?P_x0001_£d;é?0Íæ4_x0014_c?3_x001A_~¯&amp;rz?Ø÷fúÌ?Õk]ë_Zh?ßù_x0006_ëå¹V?ÇÞ$Ç?ò¥ÄÃ1*?$òÓ_x000F_Óèv?a%&gt;^G?ÞÊw_x001D__?DÍPØ?	Êó´öh?_x0004__x0006_ç³Ðù&gt;üz?ÃÇ?_x0006_%F?.óY&gt;º6?qOé\Ô|?_x000F_¢IÌÓ?{_x0017_¾øg?_x0008__x0017_#Ñü|?ú©/±_x0001_Cl?3Z½*,?èkZ_x0001_D«b?Á_x0003_¨6_£?_x0010_ÔSö?ß»­Ñ¼¹?sì¸ºµ?fY_x000C_@1?L¤Xö_x0005_@y?ño_x0010_A´q?_x0004_²ÊÉß?cV_x000E_·_x0002_?ïb©¡Ïû?ãúëÛë	?k¯E_x0019_ÏÒ?àyL5e?â-_x0006_I¡þl?øìx_x001F_7é?ÿ_x0012_K_x0004_A?cs¦}?!KP Ó÷l?j£» l?:¨s¤&amp;A?£ð\0|â?Ò_x001D__x0007__x000B_Ùò?ê:9æÚSw?H5ÃU$q?;ÿBï=ï?cµòÀ±p}?£ê_x0011_@È?Wæ_x000C_I$?"_x0010_Û,?_x000C_úúv__x0006_?j½_x0005_q³d?_x001A_ÿiän[?(N_x0015_©_x001D__x0002_s?Ö_x001D_JQÑ|?!_x000F_WN?ÁE¬×5q?|öµx]_x0004_t?ý#8ÊLà?_x0008_ÝÆÖÏ?_x0015_³|_x0001_u?7¤Î?Í¯x_x0014_´dq?#¥N××?Îy£²_x0003_z?E_x0006_×_x001C_ë?n_x0010_Cø±_x0004_?å_x001E_«8_x0013_?í£Hu7_x0005_?ù_x0018_dy+?_x001A_ÌS±?%_x0012_óÔù_x0006_?_x0012_öAä	_x0019_?&gt;Ð`5íÕ?_x0001__x0004__x0003_×tµ¦?¥-¤°êr?YÄ6_x0005_Ú9?ÍOMdm`?©êÇþ_t?e*Sþ?Î_x0017_ÆYq?öä_x0002_Tã?ª_x0014_ýo_x001E_?lud`?í_x001B_(YZi?'IG÷?_x001F_Á_x0016__x001B_u?ÂU®&amp;_x0012_Î?ÍDXÂ;Wb?U§©?´3?,wÍ# ?ëÿ¿³f0?k¥+==?Ä_x001D_·Îì|?bHè4+ìw?sS^p§z?IöÚû¿?¼N_x0014_[ñ?¤_x001A_h`+l ?'y@è_x0010_?ºP_x000C_ý7?î_x001F_çÜÂv?l_x000D_ZB?KR9RâÁ?a_x000B__x0007__x001E_}&lt;y?YË_x0004__x0008_é³?_x000B_8ªæ.W?¹²¯«?_x000E_9!Ã·?±a¶¾0È?_x0013_	Kò_x0005_?âX}­C?X¶Ö¨?ºø¼ºlË?xhÎ(Ø}?énG.A?Mz²GX?_x001F_yV=v?k£õOô?¸Kã«ß®?-Qó_x0007_­-?_x000D_¢®¯\¯?@_x000E_³W{ëy?_x0019_eËÃ¸?ÿÐù²Ð_x001E_?_x000C__x000D_vO/½?á&lt;¬e`u?ü_x000D_&gt;"?É\cgcnw?÷ß²_x0006_R?ëê_uëo?Ñ_x001D__x0002_o_x001B_?²ì_x0007_q«i?:9»_x0003_s?Üæ¸qI»{?#F4ö_x0001_	\?},óÚ$_x0014_?_x0001__x0002_ùCÜ_x001B_Ez?_x0005_|ÎA`Ö?uÜ³æ%_x001F_?Ë#,Ðz?9@Ô^_x0013_?ÔÓº­#T?)¥ðÚï?_x0007_æm¥?_x0010_|þån?àëÝ_x0004_óN?¦|êU'ü?VR4_x0012_/~?_x0001_Pôfß_x0005_?;_x001D_¡_x0012_|?ônEí¢±}?ÖÄ~)^?ÞÂ_x0018_Jé?­IÉ_x0003_ê]?	_x0017_;û Â?OÂkI_x0001_?}4dîòÀ?2u(_x001D_¯?cÆ×_x0011__x0007_×?£ÿLMç?Î_x0003_£_x0005_-»q?5+)!_x0004_?ñõ|qÌ?dë_x0001_ç_x001C_s?]Á¸À_x0006_'?kú_x000F_¨?Vý_x0008_Q_x001B_?+x_x0010__x0001__x0002_ßÚp?¬ñQÇ__x000E_v?#¿Náe?_x0002_µ_E?&gt;ñ3bÿ}?_x001B_¿_x0019_þÞ?7©yäÃ?é)_x0015_òöí?Ú1Ø&amp;u?ádB_x001A_0?nÀÓû°}?Z¸'7_x000F_?²Ü_x001D_©ô?à_x001A_+?sÔbÞH?xdÝ_x0011_õ|?_x001C__x000E_8ßm?iÏn2v?ÒÎ,M¨?«£=_x0007__x0001_?'_x0004_ÞÆ5Tv?_x0007__x0012_R3äO?ó»@­îY?&gt;_x001E_)_x0004_h?Z_x0001_Q?c¡×áÉbV?_x0016_g¼_x0019_¿p?ìüÖCÇ$s?Íüë,¿_x001A_w?_x0016_¶_x001A_I_x001C_?_x000E_M1wR?³üWî.|?_x0001__x0005_3U_x001B_w+Dx?ÜV?_x001B_?|#(v?ÌXÂi?_x0006_8Iît¯?\6Y±¹j\?*!ò@#m?*|ñÐ®?þ5_x0018_Ò®±y?_x0011__x0012_4_x0004_`?mW}ÈQ?Ü1%úâð?§=z­.¤u?xæSÉÚm?aÏ´øã¯?»_x0005_ïöuþ?¥Ñé?F.JÅy¿?¡ÙçÖ_x000C_Åf?f_x0004_ÒÅ¹Î?B?0+ÏÀ?&lt;³@_x0003_»{?_TæÆqÙ?Ô§_x0006_Þ´?þµ¹ñk?qoã_x0006__x0004_±?y5v_x000E_ú?^_x0002_çñk_x0015_}?_x001B_P_x0015_Ï?éÇÉ'R?_x0005_Æ-n=?ÿÁ ô_x0001__x0003_4q_?2®ô_x0012_Á?_x0004__x0017_35º_x000C_?iRå}?ICËr?{4 ?=_x000B_î9?ØÖÑ©õÐ}?ãS;N_x0012_'o?jx%_x0018_Èq?&amp;¤Rt?áóQ_x0002_Àp?b_x0002_ÖyÖd?[2«?Ç¦g_x000D_vz?Ýóê_x001B_/J?©"_x0017_!_x0003_O?¦B_x001C_¼¦k?=.j2?_x0014_,$Üj_x0008_?_x000F_Úþ.Ó?C_x0005_Â_x001D_¤?_x001F_os-¾Wp?ìBQÅ_x001A_À?-_x0014_Jºª}u?é1d_x0003_ÛÔ?Üô&lt;_x0013__x0008_?NL¢_x0004_÷_x0012_?­8ÐxÝu?ÞÇ_x000E_í*?s¦}K¥Lh?þôæµÎ?_x0001__x0004__x0015_Uó×_x001B_¯x?v¤A|Jp?Õì%~jv?0ñÉ¾Üo?ëë_x0008_%r?ÎÓ®ªÔz?\õiµ_x000C_|?jã¾&gt;¸"?çèà^ð'z?!iÊa®Ó?yá3 Ô?qN8_x0003_Ä?ÄB£_x0011_ÊM?öàAò·e?·Èñ-~Ì?_x0002_ÌÇI¡*?](_x000F_à_x0010_?=÷ío?©ÿ_x0012_Ò_x0003_f?%LJ*¨?úT')g?s«^¾ÿÝZ?òÎP_x0002_6?ßôÅ_x0015_Z?±_x0018_R¶}Út?.Ü_x0005_Ïw¯?0_x000D_ä_x0003_p?g:_x000E_1í?][{±8B?´_x0010__x000B__x001F_?_x000F_pÜ¦Á?èv @_x0002__x0004__x0010_/m?z³·hÎ?z_x0011_vxB?G{sÐõ¼?2z_x0003_þÄ?Na_x0004_¬É?Ò÷JÁ_x001A_?Ó]·¬io?Þ±¼;8q?½ MÎ_x000C_t?±­²ÉÁ)j?õ`NXä~?4Û&amp;gÛcj?I\IÇ5?·?etÔb?_x0013__x0003__x0001__x001E_)?º_x000C_¾zs?_x0001_·zò?_x000C_Xàfgx?ì{'±t?3;©^D ?_x001B_}{Á||?ôøwÜ!2?YÉl'e³y?ø[1z_x0016_?_x000F_GÄjG?ÈêËtº|?¤ÞöíqäO?GÅ9ôj?Õ_x000E_î¦::?©Apw?Fé6?_x0002__x0005_åð_x0006___x000D_?_x000C__x0016__x0010_R/Ôy?Xc¿¬ð?ü@F_x0006_z?±ÜÇ ¯?c_x0017__x0013__x0005_?¤áToÿÍ?ßÁCÖ=?£_x0002_{¼?d°ó°¾Á?_x0013__x0001_Ä¬?Æì7ßT?Ç¬8Kå¦?©	,5?ÒYR_x0001_À?ÁÆ){(?ªØÔz?ñ;£?´_x0005_þw?ïÈ2ÐVûv?1rË-Í?W_x0011_W_x000D_³r?Ê_x0002_rI]e?_x001F_Ùe_x0004_I?gi_x0012_Cc?_x0011_byÂ?U¨Óö_x0003_?Lw_x0013_î*?êdß_x0012_Êz?ê»ÉkÍZ?X_x001D_:Ñ±}?2"oE_x0001__x0003_ËÐ?A±_Àá_x0010_?mJ¹?_x0011_ï}þP%?4^_x001A_òa?¯îO{0Í?wN±ùÖ+?õaôúè?üàï¤Ð?g|£åD?YwJ{pt?Óÿçòk\?**üÐ¦)?&gt;¹¬Q?_óft?¶_x000C_;gö¢q?¯*Áãf?t?ô!_x001C__x000F_?í_x0002__x001A_[Á_x001C_?í-_x000E_jau?.|®kK?´_x0013_ÁWïh?1z_x0014_ïq¥_?ûó!Ì0?µ~ýòi?­gÐêÆî?)&lt;ÎÒrèz?C_x0013__x0002_#}?æùñ«ýG?_x0015_Üæ¼ñG?ßÛ¥ì5?bD_x0004_o¹ï?_x0002__x0003_uÞ4Î¸×b?_x0001_úF?¸t_x001E_0@?¸¯4ÂÂ_x001C_R?×¼UúAä?añ&amp;o?¨+®§¾Ñ?_x001E_ºäÞÆ?Ýè\Ý'?^Ã_x000E_ÝÕ?i. _x0016_~c?_x0005_¾_x0015_ï÷_x0012_?aÄW)â??öAÒ¡_x0004_s?xÃÜÚý?"$ö_x000F_¤@?¢_x000C__x0017_Þp-?Ø0¢P?ëx'vñ^?Úà_x0003_.?Tß$_x001C_Ý¹j?0÷C¾ ?ßñ«??I%;Yíx?ë_x0019_)w}g?öÚáÒ~?râ_x000D_ÂK¥?¤°2?t=ÉÛ©?W¢èH"?Gk[¡?¥Ú+_x001D__x0003__x0004_\z?2ÁÓ9l?_x001F_ãUñLP?_x0018_Âú¸Ø?&lt;_x0017_­¡z?ÿË¨?pBp?_x000B_X_x000E_ó_x000E_?_x0001_+Ì_?_x001C_W=Ã8~?«ø_x001A_Ðã_x001F_?÷z%\µ_x0001_?~ª'¼:Ô?9ô_x0012_³?Õ\_x001C_Q«¾?;ªxO&lt;ï?W_x000B_i®_x0001_?Ê[«Väs?Fw÷'²_x0002_?ÃZP"Äí?_x0001_!_x0004_½O.?¯Xåþy?±igÖ÷(??²!m&amp;Eq?úè_x0017_ÖÒk?Dt_x0017_èä|?_x0013__x0006_|,ôè}?¯&gt;¤D_x0001_?_É)^V?_x0005_y_x000B__x001E_«?Å8Âµ_x0012_e?yg¢ºØx?9_x0016_¡g1t?_x0007__x000F_ÈD_x0011__x0010_? ê9_x001E_Þr?ëµqÕûú?g¾_x001B__x001B_%_x000B_?&lt;Ã_x0013__x0005_i?ìÜ1_x0004_5F^?VlNx_x0017_?,_x000D_ª+?¢¡²î_x0003_{?62Zé	d?_x0002_æØ_x000C_«ý?UeÝ®?_x0006_]wÖø?|-~_x001F_hþw?Oä7g?_x0007_W_x0017__x0001_wb?_x0008_I¡þÐ?Õx8[o?»_x000E_1é=}?_x000C_4FÓÙ¤?÷÷_x0013_Ä¹?«öC_x0019__x0007_â? Æ~ô y?¨kèq©}?kñl¾!A?Pò+?_x001D_#§Ñe?×oG DUy?z(ÉH_x0005_?Üd¯Vz?±ò8¬_x0018_´?Cb°9_x0002__x0003_Ò?%=_x0014_ÈIy?¾ÄÎM?8_x000E_yR¹_x001A_j?_x000C_p1¡c@?ªô¤±ª9?_x0001_jF¬_x000E_?'bb¸æý?×ÃNR?µç^5ù$u?_x0010_Ì\W.b?dg_x000B_·r_x0003_|?ÌÏgn¸?ì«-P?Ø_x0015_}_x0002_[?Ùþ¾b[?_x001E_S©ëAé?¤ºC'o5x?Ëp]_x0006__x0012_½?ÓNYf?{¿_x0017__x000B_hT?q_x0010_Q?ö-,"?_x0001__x001E__x0005_Öt?Ù_x0005_Hlñ?ÑåUÇþx?Ü£ä'ÙÁ?\Kä&gt;'"?v9æ_x0015__x0008_x?}ï\+?f³_x000D_|?Á&lt;Ý¢z?_x0001__x0005_¯³q6´?ZZca_x000E_f?êÒ_x0003_@¶z?²LÄåIÙi?t_x000B_Â,?f'±_x001D_¦¸`?_x001B_³ÙL{¶?ú_x000C_(È?ùA_x0006_?ÇzJ_x0004_?A4ðMÏ?ë¶!_x000B_@w?}­3££_x0004_p?_x001A_x_x0002__x000E_A?|_x0001_u@,e?¯Í_x0019_5?¨7+Z?ò´=ÄFl~?ªÕ_x0006_;c?&gt;_x0019_z¹ßi?_x0011_ËaÐo?ÃüV$_x0014_?uç0³ó?`_`ñ#j?dÔÄ}É?Vwüùzä?ÂCq&gt;_x0005_?êUÂþ/?_Þ_x000E_¨_x0006_du?&amp;_x0013_®jo?á1¦K0`}?_x0005_l`°_x0002__x0003_GÃz?ËIC_x001B_?¢Ó£oÅ?_x0010_i_x0016_a=?Tr&amp;¦ÛÈ?ÓC,º¤Tb?Lã·ì$ÂX?4B_x0007_@_x0019_q?:t_x0015_:Tz?_x001E_oYåô_x0001_?µ«¤ë4$o?Ä+ËªUAr?ü¯_x0014__x0002_5Þ?vÄè·_x001D_p?nSë¦¯_x0019_s?_x001D_D&lt;*§Ú?û;;_x0002_³o?õèº425?UÏ_x001B_ev?hmV¸_x001C_Ì?_x0010_J8y~}?BFýì\s?Ï62BÆ|?_x0013_Ë{­D?X½wc?_x0018_+fjò}?äRWQTö?¯{_x0018_!t?8Dø_x0013_á?_x0005_AP,ö_x001F_q?EóR ?Z_x0013_ZÁV?_x0004__x0007__x0019_yîX;?á`«ÎÚ¥?ÞIQ{LHo?çò)_x0013_¥?_x0012_ßz{«I?¸_x0015_(È))?¾gñ~Dâ?ù,º_x0003_GE?"àÚKß¬r?7_x0006_»n¿¿?:aF¤z`?_x0011_F._x0018_ö÷?._x0002_H_x0016_Xü?ô]T?}?Q_x0015_3_x0017_?ä_x000C_Ë®&gt;z?»¨§¾:u?"·Ï§ãw?Ák¼_x001C__x001E_°?mG_x0014_*á?ØñBÍé}?Ê_x0004__x001F_A?_x000D__x000E_ÑvKQ?è&lt;ú,(ßt?&amp;_x000F_î!%?ÐYm_x0008__x000B_?_x0003_ÜßÚ8w?ßKä_x0005_?_x0001_­³&amp;2_x0001_U?9qÈ+=-?%_x0014_FÄ7?·í¥5_x0007__x000D_Öþ?æ­n`Ï?R2£_x0014_)?1°1_x000C_Ì?±»* pÝ?¿ÌôqéT~?øVÍ_x0016_?	}§½¥?éÀÕ½Oôs?þ¤aß%b?ÿ_x000E_äÖd?´_x000B_B^?2xx4û?e_x0010_v_x0001_Èýw?_x0004_¦_x0017_{"?l_x0015_rþÇ5?_x001C_¿ß³_x0006_4?_x0002_: É_x000E_?&gt;b6Ìë»?v_x0004_IÈt?¡¾ïsªT?_x0010__x0008_îeHm?¯÷9_x0005_Ô_x0006_?ú_x0017_Y_x0015_ëf?ø_x0003_§Xªðp?_x0019__x0016_ËRx?Z¸ñ_x0004_®RY?:Kó_Îø?éUògÓw?_x000B_NM#1_x000B_?}WASz/?BGþ",Ò?_x0001__x0003_£_x001B_MtÇ?}ãÜÍ_x0015_?õè=üäû?ÍKu_x000B_J?_x000F_6o¸È_x0012_l?àçf Ë?;_x0004_Ò§«.?;ùS {?*ýquØÇ?_x0002_{,Ðy?s,î­R{?¬ÙîÃºÛ}?_x000F_/?ÕÊ?öYéìÅ?_x0003_©¥M\Y?_x000F_BÀìaõ?&gt;&lt;§&lt;Ö?_x001D_?lø_x0018_gº?Ùàz\¢?	Puöþìo?·S#F?6ü_x001D_Lâõ?±Yþ_x0016_¯9q?+ÚE_x0006_?¼µrH_x0018_¤?ø¥ô©H?y!7]án?«Ï_x0007_àHt?ä³oÛ«c?ß!wUJ?í_x0004_b_x001F__x0001__x0002_æ`{?êïæ}_x0014_ ?x¾óa?_x0010_z"»¶?[,Q_x0007_Bs?_x0015_ªÎ_x001F__x0017_Ý?)]¹Ã_x001D_:{?¸_x0003_õûÂÏ?ÒxK_x0010_?"ü( N?µ)p_x0017__M?ù¸ª45?_x0007_»F:ü&gt;k?É©B_x000C_»St?céûÍËy?1Tõþº?ÆÒú_x0011__x0007_Ùs?_x001E_ý_x0010_¨v?_x000B__x0016_h_x001E_¸©?Ø%4	¤e?_x0006_UÝ!¶¼?G_x001D_1 _x0001_&lt;T?®õª_x001D_\Õn?åRZªá_x001A_q?_x000E_Ë_x0012_=Ïùt?³Jdp	?_x001A_³m¬æ?ÀèYz?(®Ï¥/5v?v _x001B_x{J?IâhK_x001A_t?_x000E_Ô=_x0012_ß?_x0002__x0003_ë_x0011__x0013_!?IÐ-Y?_x0008_¢Ë!È(?ÊWçæ:Ì?Û _x0007_í¾w?ÒâzÀÿo]?KÌu_x0013_Ù9P?}G_x0007_äª?_x0018_Rd|s?FÎl?ëk?_x0008_M_[?õ.a«»*?A#_x0012__x0002_&gt;%?}êgÇ._x001F_?³_x001D_U+Ûd?_x0011_¨_x0017_?ù.!êÏ(?,Qaé}«y?ªç±¼B?Åyñl'Í?ÆÜ¦¿+i?d._x0002_4W?¾­#Ô^,?U_x0001_Y@ìñz?Ù1­Ïüc?$ì_aü?_x001F_ó&amp;Ör?Â_x001F__x0010_¾û]\?Ù»pZiq|?4¨+g?_x001D_ö^áÑ?r_x0002__x0003_®x?a3Ï³Ús?í§d;®?jÃZt3{?ã_x0011_;YQ2k?B®oå ¶o?^r_x000E_×&amp;}?5ÔÉ_x001D_«Än?_x001A_pÓ~Þ?_x0001__x0004_Gjö? _x0017_(l_x001C_?NL_x0010__x000E_NH?Â_x000D_W,A¡?è7brÝLi?ªø6ûÎg~?J¨O_x000F_Ñ?Z¦Ùì?pÅ&lt;2Ô¯?Î_x001E_×GjRm?_x0007_éÙÚ.h?^úN_x0003_ÿr?§8»_x001F_?QA­#0?tã_x0005_º_x000E_|?";ý~/?ðAªû(,?·Ý=_x0007_;¾f?Ûs³Q? _x000F_i£v?;F]´?ÞaÒà-·t?¹L_x001E_N+n?_x0002__x0003_eú§'¶_x001D_?U²3L_x0006_x?{8Ç_x000C_Üy?ßîî_x001C_fö?_x000D_y/ný5x?Â]»ÏØî?0jð_x0004_²{?¾\Ã_x0001_¬7?_x0010_`|ZNw?âlt7~?-©1	_x0017_?,GÁLÀ?¶xè_x001F_­_x0006_}?µØä&amp;$£?jI¤E d?]ÈbÀ#L?_x0014_¬\p`e?óºbËÇX?:ndAv?áC'_x000F__x001B_}?ódðâkãr?ô¦H«Ñ?_x001D_´?,[ígbR?×Ã78[ñ?_x001B_Ú-Áé»?bþ_x001F_½uí?£_x001E_Fk?cè	TÖÈ?¹\o^ù¡?k;_x000C_"÷_x0003_?UI¡_x0001__x0002_î|?ó]àÌÌ?¼_x0019_??yüøSàl?È²âÅ´?RF×G·Ïr?^Ö&gt;_x0003_h?c¥òq`Ê|?õú+9ò¾h?´iÍ.Ù?ÓÙ°_x0019_F¹a?_x001D__x0010_¸ ä?Úà_x0011_ÎÌ"r?I¤¬_x0012_op?Ú_x001B_µî%v?Bû±-~?7Cïv¦?	=¢Lz?&lt;_x001A_Bü?Ôé~_x0006_÷(x?äêfø$@?Q_x0006_°_x001B_Y?¢ãy_x000B_J z?¢eeLM?,_x001C_øg?i?M*ú­_x001F_-?W$¦_x001F_êá?ë5?Þ}?þ¨ÓnÑ?'òhüÆw?H_x000B_¦/Æ?n½rña?_x0001__x0002__x0004_.f_x0005_¥D?õ+Ã58 ?ìÁ¯Qç#?¨_x000D__x0004_	_x0013_u~?Ì£&gt;ÒO?¡&lt;~C]_x0014_?fëFe3?f&lt;&gt;uð?¾e	Ûo_x001A_}?"_x0015_ãP©?Öÿzá?7ìØ¼ù?÷³·¾áx?A°é_x0007_Ø_x001B_?ä}Äju?JK_ñMu?_x0005_Ô¾ë_x0017_b?÷_x0006_þå_x0005_q?I_x0012_o_x001F_1_x001B_d?_x001C_m®Þ{¡?Í£èÍ_x0007_Æ?|=_x000F_ÎE_x001E_?5Jm±ÈC? ;.eQ_x0011_?`E_x0008_¥x?&lt;;HX?¤ökg´{?®·$Zê~?Lb'*ÿÉ?æ¬K9ÍO? ßu5çä?bæÞà_x0001__x0002_í?iëÉÛd?ã²åO?wÌWá_x001A_Á?_x0019_ xÁ_x0017_?½º]Í*}?OD	éæ?s?ÇªÒ _x0012_Ê?VÛTÖ?»,¨w~?Q°mjn¾?Ü&amp;:WÏ1p?_x0016_¯ÝÚòr?½}§s&gt;{?_x0019_/c8°?ÅEl)_x0008__x0007_t?Þ_x0004_óè/?&lt;Ê÷ þí?¤_x0016_Yõ_x0002_]?fJã4?iF_x0004_ßåõ?µç{?é_x001C_ÞOÓüx? Ù_x0002_ºÞTz?_x0002_õ)'ÿ?­oð§Âã?¯ìÛMòB?Ûd_x0007_ù?Ö¦Ðpa?¨_x000B_sc×?45"_x001A_}Ý? HÈP?_x0001__x0002_ÈîØÐñ~? '_x001F_zàl?Ã_x0012_î[L8?«½_x0018_¨_x000E_?[ïX1_x0018_?; 9áQ)?/¦_x0011__x000B_ÖÛ?b2Õ_x0001_©Å|?¸À_x0016_iXi?Rão_x0007_gÂq?®÷gá?ôH$%?æT÷R¥c?-¹Ç~Ð?!Õ"_x001E__x0005_?zÄH_x0005_?sÒòË³h?Â)iÕòÕ?æ_x000D_ÇÄ?êD@ü_x001A__x0003_w?;ßs9àe?¦¼ìò_x000C_&gt;?Ë_x000B_õ#®É?R]._x001B_J?Æ&lt;_x0019_Y?YÁ_x0018_m?Ê{îñê_x0003_?âÎ_x0017_&gt;û_x001A_?8ãäÒ;j?:öÁ¢«?ÊçÅ[Å%?-_x000B__x0018_X_x0001__x0002_®x?ø×çÔÒbn?ñ_x0013_ñÛ6¬?åLÆ=&gt;?×Ñüu+_x001B_?vkü¸û?[ÖÔýR°?#nvOÐ_x0011_?_x000B_rªëëÄ?_x001B__x0010_tXql?2éó¢¢?¥_x0004_Ò&amp;?ª&gt;b:Sr?mæÍû¬}?e~Â5_x0004_L?Ú/-Í3?Gõ_x0012_Åmx?°_x0018_L"ö@?â7ïù_x0018_Ôo?ôì9Yâçi?_x0016_ô¸n?sâáÓ¼{?_x0011_ù²_x000D__x001C_¥|?U¸H×1?¿æZá O?)_x0005_'?d0¸óJ4?_x0014_¬ã?i_s?¢®îØ Ñ?ék_x0005_¦"(?å_ÅÁ;r?Myù"_x001F_~?_x0001__x0002__x001B_ÓÉ_x0011_Öf?è%Ûú²N\?ù_x0011__x000C_Ç?þùx_x0005_?]Ã¢_x0016_3y?aµ©4b?òU_x000C_-S??Y_x0003_8°_x001B_?sþØ s?s!HUºqv?"tè?øÕ}(5_x0017_a?Æâª»_x0011_¦?L]_x0003_û#?\ÍÖ_x000F_¦_x0001_{?_x000B_UØ¢j2£?Òôª÷ÙÓ?/zã½7?ÓÇ&gt;&lt;w?@N®_x0005_fº{?ÅHæ¡¶?n¤J_x0008_£Í?íB_Ý?&gt;_x001E_wÃFaw?Ë¶Ðyh?Ëã_x0018__x001B__x000E_¼w?þÑGa?4_x0010_@´V_x001F_?kúú_x0014__x0015_ww?sÈ_x001E_¨Ø?_x0018_Ú£ißg?ÂÄÜ_x0006__x000B_Z?ttÛ_x0011_)æ?Kª_x000C_Jã?6þ_x0004_ô?_y`1h?{'è§&amp;s?¬_x0012_µVÛ´?_x0005_÷UQBz?ã'k9?×ÊqF_x0007_?ï _x0018_êÎá?h7À´7?³_x0001__x0011_!w_x0015_?^ÖFv?gÌ`ÚB?_x0018_@ ©lád?F_x001B_yÒdÅR?_x0015_[_x0017_ô_x0003_?9èÂ`«?©ÅÆVs?	ëÓqð?ØXgý¾ó?,_x000B_"CJ?_x0018_Óù°êy?Ã3EMÐÒv?å2ïY÷?q} _x0015__£z?_x0010_äA_x0002_y?_x0015_ãPu_x000C__x001F_?ª7à°¥d?$&gt;¦I#_x0008_y?"Àí%ñ_x0016_h?_x0001__x0003_-D­ûµ?Ëò&gt;kì³^?îd­£2J?ï¦O_x0019_{_x000F_?:º_x000E_i?_x0010_Ý}®û?wQ4_x0014_?2©Q_x0018_hÆu?_x0007_cm?·3kµ3Z?QqÏúr7?#ìÊwÈë?R&amp;aan?_x0007_{u´V_x001E_|?ºÉçÕ_x0019_Ða?½M[±g?õB¨Ûçõ~?½Û½)¢?$u¨=Z¸}?_x0002__x001F_{× _x001F_h?#_x001F_S2ú?~[EÛÃ'?oåÅs?Î)ò3j&lt;?9Êü±îøs?ö¹_x001B__x0008_ËQm?¾_x0015__x0002_SÜ}{?»ôÓ_x0014_ÐÔx?8_x000E__x000C_áLÊ?ÚÆÎÏ¥_x000C_?óìÍ7?EÇ_x0001__x0003_27?Ð_x0003_G·_x000F_²`?´é¿ÕBÚV?µ"_x000D_hÅ}o?	fËdx?Ú¶Áêf?«¥{îËl?_x001C_àõÇ%úp?_È,öÝa?á/!IÃ½?î._x0004_3 ¹q?ë&amp;w]n?º²?m?8õDÖçF?É~HÙUt?¦RK!°H?_x0002_ý_x0013_s{? )0_x000E_D?«£DV|wz?º¸[&gt;"?®_x001F_¯?Þ¨ü#À?ÿ«&gt;70j?_x0012_c_x0008_z¸?±y)v?ÊT¡È®o?Gd¹è´?§­7ãï?_x001B_üÿ0k?«U³=_x0016_ô?EAøãÙl?2³H¥¥_x0017_?_x0001__x0002_Ò¬9Iç#?_x0007_émë?ì_x0005__x000C_Á?_x0001__x0016_~y_x0007_N?_x000C_RÂE1_x0001_q?!´tß­I?Y9´MHS^?ð_x000C_ì_x0003__x0012_P?ÊÛv-|?Á_x001C_lÂ{?_x000D_g_x0013_^&amp;®|?Q´?Ó_x0010_Qx?Î²Ãi]s?:#ÈÃIñu?c_X9?7q_x001A__á^?ã ôè/»?¦[_x001E_p?FÇz_x0003_ö?øÕî|s?M×UAg?eù_x000F_ûò_x001C_? e_x0017_õ¼u?ÑN)_x0003_?%i%nXqS?¾_x0013__x0013_?Ã_x000B_¦¦i_x0015_?ÊYø_x0005_þn?h£ÆÒ_x0008_Þ?_x001C_~"lk?þóøv?_x001E_ÿÉ_x0002__x0004_I?}?à1&lt;ò\a|?ä_x0018__x000B_Âº?|-ÔÅg?_x001D_HXWr?_x0003_Ëo&gt;9?_x0016_µqßj·?i&amp;_x0010_2?É_x0005_^_ÿ¶?Æí9§Pv?¡µí?_x0001___x001C_e%?E(ªSdf?_x0014_phÝ£ú?ª¢'ünþ?Þ_x0007_ê7ór?Ó_x0007_g£;?_x0018_czªYk?mÂ=Éð&amp;?°åc`þd?¶|A_x0010_ýn?Wþ_x000C_è±cv?°&amp;c_x0012_BcW?#_x001D_)°ïi?ûÅ_x0011_v?ø®Ê_x0012_¸?_x000B_jõG_x001B_?ñå_x0003_¯ã?D!M_x000D_y_x0013_?¾ôHÈ{?s:wà?¦ô3Ö?_x0001__x0002__x001A_r_x0015_F=j?Y¯x&lt;L?X³)I Ï?oCÛfÂy?2mìö9?ÆñÁíØw?_x000F_méPy?Íº_x0008_DÅ{?Üè+íÁ?rCRn\?Dð$\?hbuU}?c_x000B_Û_x001D_Nm?o;£Ê)?u._x000B_?¨05_x001F_&gt;_x0011_?d+ÉÚ¥jm?Ýé_x0019__x000C_º_x001A_?Ìá_x0016__x0006_?_x001B_%ýkÄo?]­Ôñx?krzâ¢?uÒ»!²õ?`;¡kÑÏl?ZãD_x0013_ûr?Ê!	â{_x001B_b?à4WS'Û?ÐïöÀ±¿y?_x001B_¨&gt;ªª(?Q÷ýI£¥?~_x000E_ºÐs?_x0018_ VÃ_x0003__x0004_Wãq?_x0002_d»I_x0001_"?	w_x001A__x0011__x001C_ly?@r._x0001_¾z?w²9r?3ï§Òî?ßæ_x0010_ö|?'¾9=?H¸Ï_x0007__x000C_Wi?d1®áõr?gQÜM_x001D_î?Ùaªù_x0011_?R³©_x0007_ r?òç1h½u?wY¥ª_x0013_å?i60çóc?ósa_x0011_^?kjÂ±²R?­3b9ÐÞl?¼MÿE¨Zo?¶Ã&amp;tqs?_x0006_ËµånÚ?.Ñ¡×_x0007_?_x0019__x0017_ìÇÓ¿x?àÖ²B´t?TÜ0êÐ?äMµE5 r?9&lt;wÝf¼?t¼_x0014_HÜ?{­qÇgñV?ÕÿâÀ:4?»z{_x0017_pm?_x0002__x0003_T2&lt; Lv?ø%àÝ[?ö¯R÷Õ0N?%_x000C_ß03_x0007_?Ë´-V^,r?vÑ`_x000E_Õi?þÍ_x0010_Ú¦_x0004_?ø_x0019_&amp;åÙ_x0019_?ÔáZù!?RG×ðí?Êç±._x001E_uc?[Ë_x001A_8Î?ÔÕ1UR?gVëQx"x?¬_x0008_î«Ù?ï_x0019_	ÄW¸?`Kälfg?Øxo.%?_x001D_Hí$?XÁ63¿Yy?_x0011_Ã_x0015_&gt;V?«®»,%X?Ø~bZ)?|²(g-Z?3t/,_x001D_z?è³8:¨/?xò	ä_x0008_}?Èí¶?qm?G¾¿;_x0001__x0002_?_x001D_¤@¤µ?Ä¿\·My?%Ý_x0002__x0004_/h?ö"]/Ø_x0005_m?èþÈ`_x0018_o{?ñ^_x0008_z_x001A_Ãl?¶Ôñ&lt;}?_x0001_®RÀ?'g´_x0002_%4?­_x0018_ÑÞ7æF?¢_x0011_7ROf?"µk_x001A_Çg?×æ&amp;ÉS{?Lÿw?_x0017_Õ?_x000E_éÇÂa÷?ñXËÜ7A?¢wÏ¼*ój?¦uì@Q­?ÑYp¹Hq?¶}DsÈ?ùMÕ?i -§t¥z?&amp;.&gt;pË8?_x0010_@*¨/p?î»ÑVe?KÌ_x0008_:ÿþ?¨W%²­Üt?u_x0017_M_x0003_ã?7ÄÂ7s?_x000D_n{Ql?Á_x0008_,ÚÞ?Ës_x0004_ý¡v?U_x0015__x000E_®&gt;ðw?%îî4Ñå?_x0001__x0002_X¥/á}v?êSwlA?_x0008_hö¢¨v?¿yD9_x000C_Ï?ö&gt;î-¦Ó?_x0017_¦ã±¥|?£_x000F_g^?ÊD;_x001D_ýÿ?¤H»Xã0{?àÖ,ü³_x0010_?÷+_x000C_§º^c?B_x0010_³-Ñ_x001C_?®_x000B_M_x000F_d?_x0014_bdìÍòV?_x0006_ÚVhNâ?©"i¾½Ñ?TÄp_x0015_n8q?¬Lq¢?r_x0002_28Ø4?èÇôÂá?_x0013_C¾=&gt;¾?åv+VÞ?_x0018_ÓpßL?aåq _x000E_i?n|Öý?õDM¬&amp;?_x0008_=(s»?_x0013_¬=ºJ³?=_x000C_»_x0019_*¦?)*_x0003_í6?&amp;SËÐ©j?F*ì_x0003__x0006_11?D_x0004__x001E_0°q?«$ä&lt;_x0003_%f?xùöú¸èz?lJª¯Ag?«²_x001E_1ª ?_x0012_á[¸É¶`?_x001E_?Ú À?¢t2ïp?nÎ7âjÓ~?.Áäü9t?:²G»CZ|?Õ_x0002_ZMQ?&amp;z 1,Õx?oã_x000B__x001D_ß?5_úÁv?]_x0005_(Ô¤?~_x0001_ì_x0007_?±,ª.cÃx?ØE_x0014_ü	K?ê_x000D__x001D__x0010_ã´g?¤_x0012_ÓV?¨-d&amp;xr?îèÍÆ {?vÏfB}?_x0014_F'Dûu?Æf=½r?eÇÀ²+`?Wé0Mþ?_x000B__x0003_A÷Å~?Å,l8c?h_Rëb|?_x0002__x0003_JO_¥Æ	?6_x0018_m_x0002_«ë?æ&amp;Nâá?£ªZ£m?%D@òàz?å_x001F_²_x000F_{G?\"7l¼;?¨¦«_x001D_?Id8¦Òv?&amp;OËoÎ?UÌMwãs?øã_x000B_ÑZÑs?øov_x001E__x001D_?ßßXo,o?[étÃb?;f·Â\&amp;?ò F²P?AÒd5K±?yûm_x0013_ì±?Ã_x001D_(R_x0011_?»_x000E_v?|_x000F_elV?ô_x001B_Êó_ëy?Ø¬ÉÎ|?¤BÜÏM?_x0005_ëÒä9_x000C_?Æ_x001D_µïIå?_x0001_IáÙý¬?ÿ¤-h?åI_x0004_$8?ÓãÚÁÒ?.·Ä_x0004__x0002__x0005_÷?ì×å&gt;H{?_x0001_ñÃµ)r?$\_x001F_âe?L·Ëö_x0006__x0011_?_x000C_õÉA|?³ÕØ7?K_x0014_iLÓàm?|·cÄÆq?´l&gt;Y_x001C_?Íú?_x0016_?n_x0014_{HçÍr?tÄ_x0003_`~?33Sÿ|?è$_x0008_ýIÇZ?NÖqKm?@_x0013__x0004_}d­?I_x001A__x0019_¾V?º"ý_x000B_¦Gw?´Ç0èÞõw?];JK×ø?£Ý´i T?Nò"ßì?_x0003_*!¬Ø?Ï8Ië_x000C_O`?÷_QE?Ñ_x0007_¼ÝM?_x0007_U_x000C_ek6O?_x000C_¦*	||?¢¬¯EÜj?ÇrÕ_x000C__x0008_Ç?V ×k?_x0002__x0003_Ç½}£_x001E_?_x0015_C(¨ò?¸ÔV2T?ØÅî¼z?kÀ$æ§_x0019_?N_x000F_^Ò p?\BÈÍa?Ø¥í;_x0016_?ì3DÌ?_x000F_rc9z?ìá¯`ä¥?_x0018_\ãØâ÷?CÇãó¨êf?/_x0001_Û+6®}?_x000C_,Bk[?hK_x000C_u?ÌÕDYod?c#±_x001E_?'ÍãÓ+?*cTÝd?jæ*?rö`á?{ìÂîU?Öd3¬ñá?Ç7æ|.uh?ýÿá¥½&lt;?_x0005_fjìä¢?oÏìÝhÅv?_x001F_ æ©wl?¸|H_x001E_q?_x0015_b_x001D_3E?öïëG_x0002__x0004_øÈ?ÓÈhò?×fò%_x0010_?î&lt;j9_x0011_w?þXHÜl	?¸_x0010_çwð:?ÈÃ_x0008_÷?SÞÍX}?§ýáÞóp?AÙI_x001B__x001A_{?U¼_x0012_fà?5_x000E_H7Ô?_x000E_&amp;_x001B_¡a$w?_x0001_3_x0010_­??F*Ð®sm?Ðôi_x001A_!1h?_x000E_	_x001D_Oæß?5ùÖýÏy?º_x0007_o£_x0006_z?8ÍøÈ¶K?Þ´_x0005_E?ZMæey6?"0Z_x0012__x0012_?²"KÛHr?~âþ-9?ÙvX@_x0007_?#¹_x0003_æ8}?²ö_x0013_hV|?XX&lt;æÐôd?&lt;6àû_x0015_Z?¾Â19?¹_x001B_®?_x0003__x0004_ûR8_x000D_w?ê4_x0011_À+a?oqjé°È?Ú{ø'Ñ¶?¡ÞT_x0010__x0012_?_x0012_óÏ_x0013__x000C_u?®ñ}±g??%ü·À_?µ%(2?°+[½ù?#ú_x001B_×x?ÈF#_x0010_ò¿¡?{#_x0001_7_x001F_?_x0004_òÛrø|?øÌ&amp;;v?°_x0002_â,üy?-®ÞØô]?¹ÅÁE?G-û_x001B_Gz?íö]ÍÏ©u?O¼c_Åú?uf|½u?:3°¥S,?à`n©%Ø?:ø&amp;­Øu?TâH¼$?Ü«X&amp;Æñe?Ú_x0003_·ÿÚ_x001C_?×_x0008_¨ü°?·/øT_x0001_?ç¤_x001E_b?¥Ãe2	_x000B_×¬?	]_x0019_- r?§ÆQv??Ý°ø¥¦x?­_x0012_ª±fÕ?F_x0007__x0018_¨?qr @Uq?aP_x001F_b~?m&gt;¡_x0013_n?Û_x0006_M_x0005_x_x001C_u?ê_x0013_FHåô?_x0005_Cèõ_x001E_c?åûqOWQ?_x0001_õ¡z?®Õ8A_?ú&gt;²«N_x0002_r?æ²åÏ¥_x0004_?N[áùû?}Ýp¼¼_x0008_?f&amp;sþ?}_x0019_íçDu?;°Jü_x0008_?]úïuèx?úîüÓ÷w?;öÇ­?þ2\_x001C__c?A5¯_x0003_w?UÔ*Ãf?q_âT_x0011_e?.	Î{Q\?ô0½¸v	?¶×ÁöÅ?_x0001__x0003_"_x0008_¾Y?xÎÖ¦r?HïRk?©6a#qt?ÐçH)¬~k?ÂÐÍSÝ§?ÝÏ¾`RR?Ø©$_x0005_?¿FÆ«L½?ª-Yc_x0016_z?û%M_x0002_}`?÷_x0007_)ºÍe?(æM_x0005__x0017_}?eBÖ§_x0005__x0002_?ÏÊó_x001A_µº{?¢Ñ(i.Zf?YÍ¦_x001A_Ho?ff(_x0017_Ñ?®ô- $?¤M0°Ñ?2ê§dµ²r?u¿1_x0008_Ýok?K"ghÊy?"hòÒ_x001D_w?º_x0003_õ_x0003_Ç¡?+ÕÜ¡0?fºxÓG?ÃiØÃµ?3_x0007_¢z9^?ÚÁB_x0007_U-U?ù/)©i_x001F_m? _x000C__x0015__x0001__x0002_,æv?ÂÚá¿_x0005__x0003_?,åd¯²¹j?ë@È¬o?Ìkê_x0006_Q	?®{¹zÖ&gt;?ýD_x0012_õp?XôV¥Y(?¼õb2k?_x0001_{r ?ü¼Ómr?'¥Ù¬µó?J³»ûÝìy?vmßáÚh~?ó_x0015_ªsx?¸_x001B_àÒo"?¡ðãÌ#?¼¼wWæ?m_x0003__x0013_D	?y¶¸ò*?­æ	ûì?f±P©jm?|û¥_x0012_É?:_x001D_{/­Ø?	Ó}Õ?õ«JVr?Xæf·j?ç÷³þû}?ã8_x0014_L8?sÕ6_x001C_$?¤³ÃÉx?*Õ_x001B_Hµ?_x0004__x0005__x001C_åÝ!o?KXõ_x001C_t_x0001_?_x0012_OT9_x0006_\?ò¾~gÏ?ûõ_yæ^~?eðRJTÅy?¬óþEEz?{â%_x001A_v?ê@lcðÂq?QÅÝ&amp;?t?È_x0001_â"á?Pp_x001A_¨6_x0003_?Tñ_x001A_k_x001E__x001F_?_x0003_¹íÛk?èV½6¢?Æ_x0002_]«&gt;r?²Ò	Ó?g_x0008_PMj?P0E÷et?ó®ø­_x0010_u}?_x0013_LÍiï_x000F_R?&lt;_x0006_QOµ*?=Íªë£	?Z7_x0002_a-?_x0013__x0013_r´\?éa 7Ù?:t?,&amp;~?£_x0007_|¬Køz?_x001B_CW¸¼z?Ê0Î_x0010_Ã?Ì¯_x0010_xDJ?ï a«_x0001__x0002_ïp?úM^ê¼,?å_x001B_xg5?³®¥_x0006_B?¬Å@f+?ÛàÝÕÉ?u?_x001A_;±\ù?~\a÷V?Ù_x001F__x0008_²&amp;Ñ?PÓBK_x001F_?_x001B__x001F_wq?òä¹\ `q?øû1Í_x0015_i?bÝããi?_x001B_ðàÐ¤?90ÿ¤WSc?o6HdA}l?xEDt?_x0013_ûºì5¯U?_x0010_k_x0016_µ_x0001_?·)®[xt?_x0007_÷+¿M?_x0001_] X°I?&lt;,ÙT9*?¤nûÂ?G[})_x0012_?&gt;ð|ý?_x0013_mnöY_x0016_?_x0015__x0014_L+_x001C_h?¦_x001F_eº&amp;?D¾H?ËzÛ_x001D__x0016_x?_x0003__x0004_s._x001A__x0004_Ç?-c_x0017_`q_x001D_v?_x0010_Á_x0006_ÜÕÿw?r_x000C_cèy?çÜcëó?*L_x0006_$_x0016_?_x0006_OIÂô?_x001F_-_x0010_¿0?6&amp;ß'?¨í_x0001_sÌ}?¥_x0007_p«¬?°_x001D_å_x000D_r?_x001B_i×Æ7k?1E_x000D_¶_x001D_6}?Ë³Ê_x0012_¼]?_x001C_Dªim?ßöbh	_x0014_?ÃH)³­¦?¶ìáç¨}?_x0003_~(o³ôj?ñ:UÕîÍq?A^j\L½`?j_x0002_oq/?YRýé¦Cx? ®ÔáÌ?àw_x000D__x001E__x0018_?`Ðø[us?slK_x0013_X«p?#Z4p¿?ñ©_x001E_ÿÌw?­_x0010_«_x0016_r?ð_x001C_Àd_x0002__x0004_Y_x0018_}?ÀEÙOù±?Ç#ÊÓäz?ÇÜiX?\ÄN±å£g?ù¦%¼q?_x0004_Ûî?	Á½£v?%mPÿ£p?w!°M·?k_x000F_´j½?ïÄlÈxb?â{_x0017__x0007__x0001_%?sUÕáWQ?¡ÔDÞ_x0018_k?_x0019_´_x0010_0[àl?±_x0018_[ô_x0015_r?u÷©0Äï?_x000D_©Ù_x0001_·?õAc;Kw?)Õ9¥ý[s?\_x001B__x0003_A_x0010_?$©ª,mQq?p9_x0006_dÖ?Ô_x0002__x0011_Ê\?b½&gt;%_x0006_U? È_x001C__x001C_§?:ûbâ_x001F_4?CM.h¤ût?_x0005_Þ_x0002_yÏY?QÏi_x0013_O,L?³ÁQP¶?_x0001__x0002_Í_x001D_í_x0007_äp?_x000D__x000C__x0002_GHh?ÂkzJ$ü?õ&lt;E§&gt;?öÐCÞU?&lt;íçÐ¶?	ùýûê3b?g&lt;'_x0015_C?YÔý¾&amp;·?}Ä+W©¼v?C%J([?.Ò[åá?{7ïþ¿Òe?ëOrð_x000C_3?:°îh~?§LÁØ©åw?+áÉ£_x001C_Â~?Ø±ïkvê?7Êu_x000B_~?_x0005_³uÈ@X?ù_x000E_32_x0016_x?Â?¹_x0015_?&amp;_x0019_Xi{?	,]¶Y®?Td\Ì}t?¾x¤w?Ã_x0005_iùw?._x0004_]9If?õhò&lt;G²j?4,©¦_x0007_Þy?{ÒG¦ôj?Çm·ö_x0002__x0004_b.{?ä»U?Uùm!`?ÍüþME?_x001C_Î&lt;Ç0K?(_x0018_ÒÒw_x000C_f?ÎUù_x001A_oÀx?÷v@?oxé+?âÅ£ÿ¦÷?fA_x0006_áh?ÙÃ8Ö_x001C_?H*ÿÖ¡o?YÕk³_x0001_}??_x0002_5Ö?)B|_x0003_öx?Úyû¾+?t£èüd?s´lzmÎc?_x001C_³¸ç_x0015_?±_x0007__¾þr?_x0013_ o_x0013_?·«çúq?V_x0014_iEÝj?¥?â_x0003_V}?_x0008_é\3t?ê_x000D_Øæu?M¢Âu?õ_x0007_6Dª§t?_x001F_@KÍ¯u?dk*12\?O	B?_x0004__x0006_Ó[óD_x000F_?&gt;ê_x0008_j¾Sz?zçù#_x0001_ñ?×¦7õ[?)_x001B_×¬/2y?çBØA§g?Û¼°]ÿa?7,_x0019_Ï?í)Ü|b?pOñ?û_x0004_U?_x0005__x001C_ó)?%5_ù_x0003_?_x0013_ß_x001E_7ê_x0002_o?_x0005_e;Ñâ.?uÄì9F?Öòq8×Q?¤Ü?ïk?æ_x0003_ù_x001F_^~?(K}ÐÎ?$ç_x0006__x0011_u¯g?ö&gt;_x0007_EÕ_x0011_?¯_x001C_Y9?pé^eÖ?!4_x0018_B?_x000F_Ñ§OQ ?9v¤ß?&lt;´_x0015_Th?;)±{o?A/Î)up?_x000F__È®b-d?Ó(9Åßx?Uç&lt;÷_x0001__x0002_g e?­;û_x001D__x0019_N?,_x0013__x0004_¿±3_?_x001D_^ÍÏ"_x0007_?Ýü®LGo?_x0005_Ëò¤1|?DûÜ±&gt;r?Ißa¢.øy?$Vó_x000B_Ý?0ò©wöv?'_x000B_¢?3ò_x0004_ú17u?86ÃÚñ?OK_x0019_*_x0004_b?-Ù÷­Äv?%_x000E_në;¨H?_x000E_;Bµ»_x0005_f?4ÀÑY?	³_x0012_î;à?x_x0019_«6Ay?_x0006_Èó% Öz?·¨_x0018__x0015_t?ï_x000D_y)?|_x0007_.,_x0013_?ÝÇ_x001B_WG?QÓðd%|?0ê_x0015_#ð?_W/cz?Ôü{{©?;9¶v"?!T!Òst?U¬"[_x0008_É?_x0002__x0006_´,ükÏx?-³_x0010__x000E_IÉ?¼1ã_x0008_z?_x0013__x0010_I(R_x0011_?Q#ö%yït?(|	de?Ö_x0014_h3/_x001E_r?¡ Ì;9r?3iOà½?&gt;¹nÌ1l?ß¾Oe¼Pa?_x001D_OÙ@?YÑÃ%¹?Y¤ë#ëc~?ÕE[Ê}þ?-Ö:Ið}?³©ñrqut?JÆ¹©_x0003_T?_x000B_¹·Dãûw?®ª½Ø_x000B_z?mì_x0001_¡&gt;Û|?XfæL6®?3_x0019_jnÀ?QgàdZ?²ªH??Ú_x0004_1_x0018_T±?Ýòqìº?vyÜÞ?S{×KM=y?L_x0008__x0005_M±öp?Î_x000D__x0003_½è?îxçâ_x0001__x0003_nt?HY_x0014__x0001_ÿfz?_x0010_;T?á?]*$Oó;k?l_x001E_=_x000B_p?_x0004_æ`Õ&amp;W}?Ípz_x001A__x0018_`?¦¬ê_x0001_ßwq?ÓÄVÐ1|?_x001B_,_x0015_ê_x000D_.?_x0013_]s|eX?hõÚßK?Ú_x0001_¸~?;¸_x001C_Ü_x0011_?ï[¹Équ?ïý°÷@u?_x001C_áÍ?æ`,ø_x001D_¸?{_x0005__x001A_k¼²?È÷QH`?Åëµ_x0016_d_x000D_^?&lt;Nv_x001C_Ao?» î_x0002_?ý|é_x0017_M±L?§g(Ççy?Ê®ÄN³h?vÍDk4?+"m$_x0010_~?Â(O9£	?Á~§_x0011_uf?_x0007_¶OU_x0013_­?àÆ}`x?_x0004__x0005_ êÈ;°?@ÕT´Ìn?¯_x001B__x0004_åÂ?}ÆõÞkr?j¯½!_x0016_?G©-;§	?¸_x001D__x0001_7_x0016_?Ôk»=C?¼0;_x0017_è_x0003_e?öÒ©_\{?ãU{@ã?ÞólC¯_x0015_t?(8_x001F_eàb?g&amp;:Ï}?gØûDx?Øv_x0015_ÆïS?ÆèeÆ?V_x000F_6Ý0?8õj D~?+9§Ì!?^èul_x000D_f?PÇßöys?Ô1Þoþ_x0002_?ØFD8Út?ÑÇ½Saj?aóÊÏ@~?m«Ã_x0010__x0004_Ü?v_x0016_eö{7?ð:sB¼?yoÅï{~?_x0008_ßÊy²?BÊw_x0013__x0005__x0006_è(?«¾_x001B_âí?Ýo_x0011_g_x0004_~?¢_x0004_Å®µþz?¾-!nÿn?2¡¨_y?p_x001D_un/Ã?ÜU_x001E_A7¡?íWU¨w¢u?L_x0003_.Û«?ø_x0004_¤íîj?9Õ¼EWf?Ô_x000F_U¬_x0011_?_x001E_·g¼¾w?_x0002_ÅZx?_x0014_¤ls÷B?_x000F__x0008_³ö"?_x0007__x0001__x0012_Ô.?¯D»Uå°}?_x0005__x001C_à&gt;_x0015_q?hÓT#»?Y¶ÅÐ?Nª_x001D_©;Øz?ñlUwaz?5) mÿb?jYd@GX?s_x0003_*¾L¹?ð_x0007_í_x0013_§_x001A_?õjíÏu?AQ½9]{_?²Î÷9þÌ|?Ó?¥G_x0014_?_x0001__x0004_]½Mãú?±RCIns?ü*?©b*?cO_x0014_.\(]?­åø´.é|?~· 9m?P_x0017_^v?)J_x0003_ø7 ?³_x0003_Å9îD?QF_x0001_(Iz?e0L/·t?Ç_x0016_áß_x0017_x?_x001F_íyòã?ªe_x000D_wX?(Ë³P_x000D_ö?_x000D__x0001_þ.ÎÖs?QÏë+s?_x0004__x001E__¥`Ps?MW?_x001C_×?®µ´Mr?×XS_x001A_í_x001B_t?KRç:³r?óÄrµíc?ö=õ_x0012_ë(?_x000C__x0002_¾Ê\?É_x000B_.ãE_x0007_?ÀTËÈ#?_x0004_Q8rÈ?iAê\p?uûë+Sm?úÍ"çäv?üÈ_x0001__x0003_ï_x0011_?_x0001_ÄJ_x0013_%?X&amp;_x0003_¼å?b_x0006__x0014__a'|?PÀIs ?3âcms?-,ÖÞ ?_x000D_1_x0014_h_x001F_b?_x0001__x000E_ÜCT©O?_x0016_YÒ³¦_x000D_?#´)ö?_x0003_2_x001B_»p?òy¤°kþ}?bî]_x001D_?$±EÌZ?S0_x001D_±d?î²;_x0005_s?à_x0010_ùñû?íqU2Ó_x0008_w?©ú_x0012_íèu?¸s/÷ _x0017_?½5fí_x0002_üa?Í/Æ¤£Ùu?_x0008_qï¡Ïd?\ Ì_x0012_÷?_x0018_áÎY?YVßÔ?À%«§9Ì~?h©ny?~_x0012_yä_x0002__x0013_? á¾	fß?Ù]v}ür?_x0002__x0005_V_x0001_9i?ªã_x0019_^Ó?4TÒ 	?ø§_x001C_¹_x0015_?®ê	¿¤ï?A_x0019__x001A_bìw?Rgu_x0004_m^?¹_x0017_ áõÒc?Uú¢+_x000B_{?­_x0018_uíP?_x000B_6	_x001D_My? _x0018_AQxd?wdõ­?éÿë_x0003_â?¤!o1°?´{æ_x001A_½?`§g]Pq?#6fg_x001C_ei?o÷À0øïw?CwÍ(ÄFu?ºÝYO?¸_x0010__x0002_y¿Ú?×:þ_x0016_{~?áë:%,Ú|?ã_x001D_þg_x000D_­[?néõieS?$Âj?~&lt;t¹q&amp;u?àæ}s_x001C_}?·µ¯Lµh?¬â_x000E_¿ò7m?ÅÈ:Ç_x0002__x0005_+?_x000D_}Dº¦?S©0_x0007_«bn?k)HÄÇ?Y«OC&amp;_x0002_i??_x0008_ÚK_x0016_¨?3=­ù$~p?:7©_x001A_Ë_x0011_?Y«¶x_x0013_x?°®Õþë_x001C_|?ÐÊÍBRv?n__x001E_._?_x0006_.2_x0012_s?&lt;rÕ_x0005_?¢6_x0002_IE?_ró|?]g_x0001_3Îz?)!sáÿj?ù)wâ?´Æ83¥?¼"è¶ö?_x0003_¦e{Ô?ÇJ»_x000B_sh?_x0008_v&gt;C_x000E_½z?c_x000E_2Ð_x000E_%?W»_x0004_¿¤?ëóY_x000F_&gt;?Çÿ´uï?À»×_x001F_(l?­1ªvJ}?8vgX¨Y?1CÅ)?</t>
  </si>
  <si>
    <t>d431349b70809c377b4e6fd990086cae_x0002__x0005_2._x0017_£{?ú&gt;_x001F_RmÐw?_x0019_ëKíêPx?è5ægÈt?£Ú°X¿_x0017_p?_x0015_»_x0004_Áur?p»è(?µ_x0003_ªð?._x0016_T3ëW?UÍ ¾~?b_x001E_æ_x0005_/?ÿ¦(_x000D_!åp?Ë^_x001A_ä@_x0018_?ØD&amp;s?|_x000D_÷_x0001_Èïr?R_x0005_¾"{?ífÅßXP?t´#1_x0002_?6P?:ß?C&amp;¨PÅ?Jyã^ZÅ?_x0014_q­ê"?¦0Ò6¶_x000E_|?Ì}ìÖÛx?,_x001C_7_³x?_x0014_÷_x000B_ÈÊÙ?_x0007_­_x0015_ ù(?Ì_x0019_Ørçn?®_x000C_\©_x000E_?Ô¼âK_x001B_?2Ê²_x0017_*?gp_x0015_¼_x0001__x0003_6L?ËúèìÐÏs?²ýüá?¨¬+@l?1zÊ	#?+aBy'_x001E_?_x000D_@FõÅ?f'Çyo?¶üÆõÌ~?IÂÉ*´¹g?J;ô_x0018_#_x0005_?¤Êb_x000B_a?'#¤§2ài?f¶(@r?á_x0003_³8ßS?+®4Ulu?ÄxN)¢Ùr?ÎûN\ý5?ÁTV#]?û¨cãëM?_x0007_¤ïVÊÕ?&amp;_x0019_ÙK?#¶Dèò?Cä£iy?=_x000B_c¯Ëf?è¡_x0002__x0007_éÍ?_x0019_|»OÃ3?_x0016_PFv?³ýpV¯ý?û/-_x0003_XEt?Ù=Ê(sGv?RGÓ^Íæw?_x0001__x0006_}¡²¢_x0005_?ïz_x0010_ÆFR?Æ­_x0010_»©1?ë£ãS?RoQÅ?ç_x0010_¾i${?¦ì&amp;íû?ZÂ:æý¦?~u%wbãh?_x000D_£K_x0013_${?-¼³Éä_x0003_?zElv_x0003_êj?_x0018_Xé®æ?î^_x0018_yª?ó¨&gt;Å-5{?§Õ«ñh?UÒ_x000E_,§p?_x0018__x0019_Ç:Ö^?Çû{ÛK4?_x000F_~_x0008_|Z¡v?öæBG?ÙØ­Sj?ÝkR	&gt;O? _x0017_wK¹·n?_x0004__x0002_YKÓ?äÙãVL_x0006_v?\"vôL?½lhº¨z?ðKÄ©X?BCNñÛ¯x?}²J²~?_x001F_V·_x0001__x0002_åÎe?Ï'õj)hp?&amp;Ônê]K~?P§_x001A_wU÷?_x0001_Ë$_x000E_e/n?_x000C_gÑ¬Rá?øúcg^n?(_x0005_=ææ`?j¨&amp;l¦?~Z2aÍO?T` 7g)i?úÐYù¦Fj?_x001A_	Ð»¡p?Ìt_x0019_È,ç?·B¹×mv?_x000F_ú_x0013_/²u?;©Þæq?a _x0013__x001D__x001B_?_x0008_q)8Öo?M0Ê*Ì?ó»u§ë´?F¼(Ö_x0007_S?a{°IÉ?Z¹ÏàÃ?Qì_x001A_*Zs?9µÁ.ðW?ú±._x000B_KÿI?¤__x0013_"_x0003_?Õ_x0017_@bÊ	o?[³$Õf?Û¿|ËØ?R;·¸:?_x0002__x0004_ÇÒÈzd?Ô_x000B_Ë_x0018_b?ídÜ\¹×`?úªqA?ï²*_x0007_Ò_x0003_?ÎaÆ_x000F_3u?þ»{XøÀ?ÿ³ºEÃë?_x0011__x0001_BÓÒ_x001F_d?WÏ_x0016_I_x001C_?Q'³òX|?ÌÑ_x0006_ÕKv?¡_x0006_z_x0008_§|?&gt;__x0003_`Ó~?­ç¹Ê{?ç«nvc5V?¡_x001D_õ¬Õóu?°gäÓÂ?_x0014_¦éiSy?â_ÓÔß?D®¹þVÂ|?,ÕÃ_x0007_J?Î~Èu?ìÅ×_x0018_ÿc?np_x0016_|ÍBh?Ñ_x0018_aj_x000D_$x?&amp;Ðgtýh?Ô¨p÷Zûx?M1ÒßÈû|?ãÍXK`?_x001F_C_x000C_Ø_x0007_2D?*=Ó_x0002__x0003_J/~?¾®$ºbd?!i_x0018_\|#v?ëõ©¥í?°¦\	_x0011_?÷vr_x001A_§?Q5ý_x0001_æ²f?ü§_x0012_v&gt;g?1÷p¤l?ªrÓIb&gt;{?XDz3ñE?n¨	_x0006_!w?Ô²Z~WC?É5ÃÍ?_x001A_b_x001D__x001B_c?&lt;Ojà'Ý?ü=½¸?*r?Ç¨ª@?+_x0015_`_x001E_rçp?J»LÕ_x000D_j?l7âçó0|?_x001F_Ñ)®s?©Ûê*_x0018_ýt? *5XAc?rZWÿÓs?M«yçj¦?_x0004_Ë)\n?ø_Î2?_x000C_{¡BB?ìK Vy?_x0017_"&amp;_x0005_i4?0ì4ýÇ?_x0005__x0006_ãÌDIx?+ûÓoó©?Ç_x0012_¾`|^a?|¤â86?TnµÁÆa?_x001A__x000F_ÌÕø!T?&lt;NZ_x0019_±`?¬ø_x0005_1?_x0001_ÈõÉm?O_x000B_´¬\_x001C_?ÜÏ?v÷á}?_x0006__x0003_·î?·±¯£_x0013_Ð?´ð"--}?kÇIÉ_x0018_Â?Uiä_x0004__x001C_Õf?_x001B_iÏ¬Ï3?_x000F_ðâ¦_x001A_Å?¿kæû]_x0012_?|¸M¸'?ÑìsI_x0003_º?*§­$B~?MÝ2xIg?Ñ=½fÄ?r@Â:BÉo?Jd:¬=Mc?Êd ÁÆòw?ð¼%_x000B__x001D_ád?T-h?-BÊ_x0002_-^?F¨Éâ/æ}?¨_x000C_e_x0001__x0003_}_x001A_n?¼ùýÝ{?åR±_x0014_è_q?[_x0006__læx?æÃwÊ2?E_x001D_tCÎ_x001C_v?»d_x000F_ê_x000E_?G,!t?}âÄm/?Q,L(?£?Bé	bÞu?÷½¥G?Yãh`@e?ê_x0019_ Orr?sÒÌéÏ'?(9L]1x?õÂ&gt;_x001B_Ày?+)°de&lt;s?ëúX_x0004_E_x001E_?Ë &amp;SM_x0003_?Ûú_x0002_ÍEù?_x0019_P6Ígøz?_x0016_G_x000F_)?£z^AÇ±y?g@'4	?á×B·?±\3_Î?_x001D_D:_x0004_,	?_x0007_?§Ô¢{w?s-ïc®?j8¯£ð¯?;î])_?_x0002__x0003_s|&gt;S_x0016_t?_x0014_íÉ!_x001E_Á?=V%ÆTq?2_x001D_U´q?|ñuÝí_x001D_?Kúïúáj?ÞL_x000E_ª«¨`?oXøRéÑ?_x001E_z&amp;±®þ?__x000C__x0002_}*_x000F_}?y´Ù/e8?¦«ÿÉí|?JÖâî_x0008_s?ÉÕN¨¦S?ö[Ît__x001A_w?_x0014_Hñ$rîx?&amp;_x001D_~¤¿{?ïíåÁ-_x000F_?5ÿ_x001B_È?)_x0008_´ U?c_x0016_pU'C?_x001B_ß¼Ï°þ?4Ö· YÇ?¼ry!_x001C__x001B_?ª¢]Ox?Üöìº_x000C_ip?©ÁT_x0001_÷&lt;?Y«K9·?+¢Mpy? iåó!Ô?¤÷Ë_x000E_j?(UÌê_x0001__x0002_ôÓo?BÇº_x001F_1_x000F_|?_x001E_$O^Îd?!_x0016_OÛp?:á_x0014_¡2{?æÂßC?ô®+!VW?4áÎ¡?ørß¬_x0012_b}?Ã_x0003_9_x000E_?_x0010_TUt?_x0014_ËE5_x000B_yt?¢%Ôg.Ó? _x001A_û_x0008_/?»Éz_x0008_¡Þ?èÄÅ?ë_x000E_%\ä\?h^¯ó6?û+_x0005_Ô?÷ÜãyyK?,Éý_x001C_¶Âx?´¡lðå¹g?/úÕ4¿|?þ8 £²|?A[åà_x0012_?Dý_x001C_Hú??_x0002_c]?4ÎÔ_{w?Ér_x000C_?ÞéÙ+_x0017_®m?OYc_x0006_?»ÓÒ "²?_x0001__x0006_õê*ìO?qÜÁb?¹	;ï?_x0001_yÒÕ~?ïÈÂ&gt;)d?¿ÒV Oz? ÂÑëtÏ?Ø^¬#tbs?¦¹½óD+b?_x0013__x0013__x000D_q`´|?{Ô½Fc¶??_x0003_¬b?1¾_x000B_?'_x001A_3_x0004_Ëj?ãzxyó|?~_x0002__x0003_Kð?ËjÖ¢®e?ÉYÐV^_x001A_~?_x0017_®áçF?!cµ^_x0004_þs?à	D8­mi?Ã7å½w_x0010_}?_x0005_ä©nÚÍ?Æå«î¤_x0011_?vá4±?º?eÜQL_x000C_U}?hÄ_x0001_³ìá?ë6buNN?ÙªÀoúT?Çí¿?`?_x001B__x0010_ÞÀ_x0019_ïy?VH_x0001__x0003_²m?¬:®_x000F_Ç^x?ARnÙNn?¥_x0006__x0015_3¶?TàT|-ðt?_x0017__x0004_ÓÜÖÑ?§~ÿ½sÎi?VãlÂ9e?óÍ¨1ÄA?Y_x0008_'_x0012_Ðv?_x0014_ô_x0006_â$\w?E^¾_x0016_X?«5®_x0004_1?7*I_x001D_|H?G_x0015_^a_x001C_|?"+òMBp?´/H¦t¾?çft#|?Û2$b_x001C_Æy?¯@_¢r{y?_x001E__x001E_-4è!b?Þß¸Ó¹W?%¡?½k_x0015__´l?¬W1_x0002_u?.Y_x001A_¡2^?7"È7Ë{{?Y§ÚéNè?O¼29®Û?3?Ë_x001D_nÔr?¸_x0013_úÑj_x000D_?_x0019_ùà¦^ý[?_x0001__x0003_±&amp;_x0015_:WÞ{?Æ³UXñF~?­wóu?"áX_x0011_?­Ó_x0014_Àl?1Ë{_x001B_®y?ksË_x0004_t?=©ÿô*:w?\_x0002_	h?®íåIî}?_x000B__x001B_÷X9D?¡ë4ìl_x0005_s?:XÂ?wsJ_x000D_Xr?Íá_x0019_°³9?/a_x001A_YÎ?_x001A_`5_x000B_Ss?8_x001F_dZx&gt;?tÑî¸_x001F_	c?Ú/N	Ì?(43À?8öe&amp;?è¹i«_x000B_ô?HµQ®ê?rùQ_x001B_Þâo?²BVî¾_x000F_~?úý¦È_x001B__x0017_v?¥_x0005_:_x000D_Ö?Bò·r?_x0001__x001E_÷üÅ?:¬H_x0015_#{?=E¥_x0004__x0005_ëÌ?ÐhDÚÍr?1:Âh-à}?ñ_x0011_%¹wa?"	àg5PN?_x001F__x000F_ÎtØT?»/eO³´~?#(b¶_x001A_ßo?.ð_x001F__x001A_U_x000C_}?¾÷uªq?µÚ¨°)?Ì_x0015_êËª?¯Ë_x0018__x0011_x×r?4_x0016__x0002_*!_x0011_?X[tK¶.v?=PóæM*u?;"/Ô[?À_x001D_}:jYa?0 _x0002_wÐ_x0016_u?ü 3¶Z	d?Ä0¹{&gt;P?ºc_x0003_àÉ°X?,ûo°ò?g&gt;@}?_x0019_ÙYCP?ÈIHQËc?@¦J_x001E_?+RõQr?Ã_Ü]c4h?iÒZ_x0008_Tÿ?'o_x0001__x0015_ÿ?æîGê÷÷?_x0001__x0003_æçÙ=@ ?_x000D_Jóv?È¥B_x0015_7]?\`_x001C_òb?2Ï_x000D_|_x001E__x001B_z?&amp;þt#?#[ÉPx?N2ÈF c?kÙF?__x0012_#Hz_x001A_?µ7aE?Ì_x0014__x0006_¿_x000C_ð?¬à¼/)¯p?³_x0011_Êö_x0017_wh?þ_x0017_*_x0001__x0017_w?&gt;à"å_x0006_rt?ÉBî^B?_x0001_à¹®K_x001A_?_x0013_ÐE}?I)ÜS{?_x0002_ñq·dZ?1Óé_x0019_øR?¶c½¸~i?_x0012_ç_x0011__x001A_6[t?_x0013_+_x000B_¸Ñ{?øT&amp;¶¾g?»âææ_x0008__x001B_l?c/B_x0018_Cã?uåi\[ï?Ø_x001D_2q3m?¼éö'?ïp]®_x0001__x0003_±_x0002_h?__x0018_È¢)Ì?Û8,TNo?rV&amp;&amp;Ì}?*(_x0013_=à:w?_x0014_Úï;°_x0011_{?_x001D_OHr@_u?_x001D_KqÇ? @Ù_x000E_­¬?	R_x0013_N1?­Id7á?_x000E_QË¸¹?­ù_?ÒeØî_x001F_éi?OBÈÔÐ_x0005_?¥Â{bPª?Éµðó ?Oö[½R_x0019_?B _x0016_Ýog?Ò	ëFEy?d+Ý3?®w~î?qÌ_x000F_»8?q;F ð°?©_x000F_Ï-µØj?ùØ\_x0012_|?~êzªX?l	ÿg?*_x0014_?bèlz?_ïWåìv?Nù[¨_x001F_Ow?\» ¢õs?_x0004__x0005_96XO¶n?,_x0006_ñý©q?üÞ¬$ñ?kVdÝ?PW_x0001_Â?_x001D_,ÓG}?ëÜ×®Ó_x0017_?_x0012_Áu°Gp?M27#M?§ÎldÍ?$F`ªDr?SÈÞ_x000B__x0004__x0016_z?a_x0010_¿ØO?l·{«_x0002_?ßi_x001A_¤T?(ùöwY°?_x001B_¸ÓÑl_x000F_?_x0003_î5¡_x0014_Z?7BOèQíz?S-_x0015_L×w?*Ä!:_x0016_Ów?KÇ¿´ûû?6uIdÐ_x000E_?X_x001B_n_x001E_Êm?D©Çù_x0001_?A b®ýÒ?Ö{(ü6?_x001F_¿ß«A·?¶_x001B_ôøz&amp;s?_x001D__x001E_êöï?Ç_x0007_äX÷?ü'[b_x0001__x0002__b?ebU\5?FÀ¾\_x0004_?Û õÊ_x0007_n?ÇèÎ0Í¤?I_x0007_rÝf?¿w­_x0013_Û?8±}ØÌ`?¤­²É·h?[RÿV²¶q?Ü|_x000C_ý_x000E_S?j_x000F_MB=À?ROm¬Ä_x0019_r?&amp;3xål?U¢½K_x000B_?MÎ¦íu?ð7(_x000E_?+_x0011_4þíÈ?rö¾ák_x0005_?ÚhÐa¿?$@££Íùe?|Ü!Òû©?	_x001E_ïl$?Ð»èfsu?"H½Â?Lº¿îgqs?§¿M_x0011_~u?£¼_x0006_sûýv?ä®üÔÂ&amp;?õ_x001B_Êþ?l\\M	c?¹h]X?_x0001__x0002_zJ)X#?_x001E_~Båõy?_x000E_s«Ë­?_x0006_Bh.Åk?d;Øg?¬5§R_x0004_2z?ïÓÇDe?ýzzËi?ÌâóÇGâ?_x0017_LfùÆ?_x0002_/xn_x000E__x001B_z?Ô_x0018_ê\_x001D__x0007_h?÷äé;ßo?hY_x0014_ôâJ]?ð&gt;__x000C__x000C_*?&amp;ÁFÄàu? LÏâ?²K_x0004_ª_x001D_§?nÐû/X?]_x000C_w;m?kï©	D_x0007_?£¨_x0008_Ïð&lt;u?a¿+!X?$qËªc}y?Êõ°ßº?i_x0004_Ë^²±w?âó¯íKÅ}?ÁiiLbúd?Jd,_x001D_òo?²ý]T_x0002__x0004_}?ýÀU;?%%Ê_x0003__x0004_øÐl?_x001B_Ïð¦_x0013__x0010_?6f¿c?j4_x001B_á2`?ö.¦&gt;_x000B_t~?_x0010_É{¡ÆN?dÚÏ¾Fh?ùÈ, ð_x001E_i?WÍ3PJóo?Ù0NÐ_x000B_þ?òÂÅf?_x0017__x0015_]·9öt?_x0003_%Ä36=q?~!¿_x0010_Cò~?}_x0005_B2n?cLãY_x0014_à?î¯]#ñ?éEÂ_x0010_Ü&amp;R?_x0012_¦V+?L_x000E_Ú_x0013__x000F_?2¿~_x001E_´àr?@ò«]N_x0015_W?jRéÊ_x0002_I?_x001D_´3_x0005_¸N?t #ÞnÍm?ôE_x001F_lÎe?_x0017_÷¬_x0006_Nå?0TR¤O?£ëZW_x0005_?}_x000E_pQ_x0001_R?Ùp_x0017_}B9`?úò_x0003_ýµË?_x0002__x0003_íãZµEA? ®ò´ì}t?rmÍªF_x0007_?gØä	?$_x0015_õÛZc?jï.Ó*?=â_x0002_R_x000B_f{?üåó[_x0003_u?××BIþ¯{?Ié-á|}?s¾¥¿z?vTr¾ÂJU?¸)z_x0002_u?ÕÅ_x000E_%T¨?üj_x001B__x0002_EWx?,W_x000F__x0015__x0014_?S q¥{?¼Ì¢_x0011_ËA?-[GÔ·ôt?_x0016_üÊÿb?¯¹õä\.g?#Ð_Xw?ÍÎ±Ì_x0017_h?Oâ_x0003_ýw?Zaa_x0004_ê{?	¡ëÊu?ap¿·UC?Ð_x0002_Bí_x0016_}?ÚëJ 0¡c?d,?*_x0001_u?²òY¹ÊÅ?K÷_x0005_Ã_x0002__x0003_ÙË?£t³§xî?ÚUÛÔÐ¹e?_x0005_ìÚIä?ß´è½CAk?µ9ã .z?ýÜD_x0007_©?d#Kv?¥ÆÈ_x000B_ûµr?ªÜÅÒ^?öS_x0004__x0007_ÕE?Í$"-¶\?åè»ö_x001D_@?gÉn¤b_x0019_?WiÁ`àY?mDÎøì¯R?ÝãBÎÛe?ÕèºV?;Ðf_x0002_"?F?-Ä_x000C_´Ña?z»7åÎA?7~ë3úÔ^?âìé¸!I?u²ò­	þp?=4_x001B__x001E__x0016_ae?J"?&amp;&amp;G?ÀÉn_x001A_1_x0012_h?æ_x0003_ùv_x0001_÷e?Z8_x0017_Ù­E?&gt;vYQåÖQ?_x000E_L%É~(?Îþ8_x0016_	l?_x0003__x0004__x0010_aÃAÃqK?DUÏ_x0015_@?_x0002_!&gt;ÆUUv?!j_x000F_ï_x0005_C?_x000D_¸°¹ X?_x0017_VùMQ_x0019_Y?XØ¨w_x0015_Vl?X.{läaZ?-aì`s?ùàÜÞV_x0019_?µèNÃuÂh?gÒRd¸ÅG?;¹ÌèQXd?_x0008__x001F_s{@w?Æ|Í²&lt;b?Ø(QÉJa?{l~ãV?_x0019__x0013_lÚÕQ?K¦ý&gt;ìuïãÌIj?-ü_x0001_âå G?({yñS?õÜÒþ-Q?_x0013_ÎëU!&lt;?(Úö_È-B?_x001C_GÉÒ;B?§þ¼5â`?_x0012__x0018_SOI_x0004_P?æ`Á	1d?½¡5_x001A_ÜýQ?êq_x0005_V_x0015_M%?½¾Ó_x0001__x0002_~Ne?vû!_x0012_ºe\?i_x0002_\Z_x001D_]?¢¶Æ¯X?¨&amp;àÔî­e?D_x0011_»O´T?iÝ9Þì~f?|_x001B_òY.?¸ÞD¨&amp;(E?»t=_x000C__x0002__x000F_6?µ¹gÂÛÒR?ÍIÚk?£¸­ëÎ?V?ôüõzO`S?é9ÙM]vq?Ý}_x0011_­aO]?¨ÿ8LH¾U?dÐU_x0019_Õ¬Z?À¸_x001C_leh?Ctl9.zT?qÝ\ñw?»ÕÎÝQ®s?äêét?Hèó/øhj?.AÕÞc?Ö_x0015_»®_x000E_ú?ÕáD±§p?I1_x0005_lx?úÓM-8?Í_x0015_î6$ûu?ÀMA2°K?ÝÅÐ¹`?_x0001__x0002_ËA_x0016_ éQ?ò;¨Ñ_E?Ó®¾æ"LX?¿_x000B_,FIu?_x001B_3_x0010_«1Óy?¸&amp;ZZ?_x0011_æX¯ß"v?°È8ù{`?m_x0007_Ðd?*¨²u}pC?&amp;_x0005_èë­X??d{¥_x0018_lX?(@LLIa]?7bñ5Ä8? ûÌ{m?ÙÀÐ@K{[?ýpýTbs?Ù_x0002_§òdã1?;¦º\ÎÅo?í_x001B_(­ØY?µÛïîÎ¸d?È_x001A_ÕÄI_x0014_E?[BK îY?¿ø¹üÒñm?j)á¯_x0016_\?xCÝÍU?j¯^Nm_x000B_c?Ñ|ÕH$J?^_x0018_ÙÂdjr?«Ö¹¶i»d?_x0001_è³²°K?Ú_x001B_nú_x0001__x0003__x000F_cH?ËØñè_x000D_åt?ap}*M0?T2ê _x0018_íE?Ë_x0019_vkC?^2ü_x0007_Þ_x0013_n?=½]çàsR?lÒ`_x0003_Èó_?¨SðÔÑh?áãoÉ´j?ÂçÌãk?i9ýQåzY?úóñ8_x001F_V?d½'¢óh?6Æ8Ýü|?çt\O¯!?XjdúáË8?èTÿ;ÏQ?ÝÞyA÷_x0014_W?_x000D_?_x0019_.o0?êSØDr?b_x000F_Báhj?|©qzÄar?Ä_x0004_*2ái]?3¸_x0013_LKP?ë»9¼V}R?éáæK_x0002_7h?\ð_x0019__x001A__x0006_{f?I¡d_x001E_ÂP?x_x000C_þ_x0007_ý_x0003_]?+äÌY!_x0001_x?&lt;oEtÏe?_x0001__x0002_1¹ÈäB_x0018_I?é-¶éa?QD&lt;'ÅÑe?îÉ)h÷lR?0·á|t@?ayè¼V_x0013_Q?F¨å7_x0005_A?Ø_Y+`?ùªÃaÇKE?_x0001_QÄ&amp;/S?M_x0015_æÉ"d?\Í_x000D__x0011_}?_x0016_\_x000D__x001C_	(D?Acàiö_x0015_M?Ä_x0012_&amp;³ô\?=±d^w0T?4¶|D§Q?è_x0014_NÞS?&amp;_x0014_×Æ\^?swpWÃs?a×¿_x001F__x0017_b?é*û=ÈB?Xa_x0008_&lt;e?Û¬_x0001_2l©|?ªö\vs?íìý»Ë_?D%F§_x0006_E?_x0016__x0019_ªÍ¢=?ëÂEJòÚX?_x0015_)èFQZ?_x0014_©Ë5Av?_s¤Í_x0002__x0004_®àP?åÜ,/k?_x000D_c_x001B_\gF?Nöç_x000E_õâ_x0003_?%{©OÔþP?_x0003_&lt;_x0016_e_x0014_vc?ãÏ*þh?ýØç?ÛS?×²^([?_Û_x001B_ÏT5z?Ì_x000E__x000F_Þe?¾á_x000E_sé_x0010_N?Gæ_x000D_Ïo?¦(±ÞÆ_x0012_N?}¡+_x001D__x0007_ß`?vp_x0005_~ÿJ?u\Õ÷ÔW??@¢¬ÞIB?®_x0003_ëvj?Ú_x000D_aÊÙV?_x0007_Ã¹z¶B?X_x0004_Õ_x001A_ÇD?,_x000B_`bØ½X?õ:±¨9@b?öM`ì]'L?àß¹_x0001_Êe?ÚÞ:OAîf?Íô#Y°é0?ù¦¦Ý_x000F_»V?µÙTÁ{?"ü"_x0004_9V?²ZÜrb}r?_x0005__x0006_¯¯ÏÐÞòb?}±p®©K?&amp;e¹c/Uj?¦tPyuV;?K5¾ó¶Ép?¯Ü +Ú)p?y&amp;Ê_x0001_Ùs?7ÈÃö_x0004_FQ?)_x001A_Ùs?º6ìcUG?}ÿ];_x0013_f?_x001C_ñ®r?-I´_x0001_+gU?6¡rgQ?Üç,D?_x0013_â&lt;3%2s?Ý;päo?ÃÄ_x000D_«ìáW?|Íq_x0011_¼³n?#£ùÃÑ``?å!.J4?_x001C_¬®_x0002_²2?â_x001C_¥2ªV?ÛtÊÕr?A¤ézf?ûåÓÆ_x0019__x001D_h?³zg¢_x0012_5K?'_x0002_J_x0008__x0003_?n?=W9»x`?´å_x0002__x0016_m?L¶5;ø«F?!$a_x0003__x0004_D.?U²¿¾F£o?s*_x0016_qý8?Ã_x000D__x001B_Åµ_x0003_i?¢ekßU_x0005_V?_x0005_I__x0001_Ìo?C¶4(a_?	à;r_x0018_&gt;?ÍUÁU?ÇhÑ~_x0007_1U?F_x0005_kåuVR?_x0004_¼_x001B__x0002_SX?_x001A_ ¯Îhq?ô¹_x0004_^âC?Æ(_x0017_¹bQ?X"±ÛV?_x0007_Zó¦}h?^UýÒÖ_x0006_?7«ÂO_x0003_m?%d~z_x001B_X?Nóì_x000D_Co?=¤ü¥û\?_x0012__x0018_·e_x001A_~?h DÞv)?MÃ?UóC?ëHyûã;?=ó*Ïg?HÎ_Îµg?Ö_x0002__x000B_ã_x0015_Z?§§?/d?f·!ÒN%?Æ_x0011_¾T?_x0002__x0003_×³c_x001F_X?_x0011_LÀÔmb?nYµ¬ñ2?^j¤-Vö;?û¾ÎA¿¯P?Y¿M_x001B_²^?[&amp;_x0002_DNÚj?ü×AGE_x0014_l?ÎÅ»Ù'?ê´n0_x001C_S?Þ_x0001_¡}ª°M?®ñO_x0019_Ozh?fÒåS¾W?ÿ£´®Æp?2_x0019_¡[=U?~OQ_x0007_Q?%ç_x001B_R)?Òüîb(@?Pgî©­ÔQ?ñ®·_x000B_~ W?[_x0005_é ¨4f?·"ÛDÅO?XÃ_x000C__x0019_ W?[&amp;#ïðL]?·[3?É9J?*&gt;§_x0008_bh4?vâC|×r?ªâÝ`ÖW?Cápà°~y?îp_x001C_òID?è_x0018_ø_x0001_È_x0004_\?Á_x000F_ÞF_x0001__x0002_8Mb?J_x0018_Èm?_x0004_}	òZ?g?wàCZ®p?;_x0010_W:çqv?¯Û_x001B_åí;d?/Ý_x001E_ì_x001D_³[?Ô_x0019_&lt;Ý-K?e¹í_x001D_Cub?F_x0018_Ë}¾\b?Å^¢gãµ:?Öõ$E\c?ìâÌ«;&gt;? T½Ál?-ò_x0007_³Y?ç£_x000B_ÏnI?|G¨b]?QåßêâÕ4?»(të¬Êo?_x0001_líaÊÏX?ûyC?Êõy_x0008__x0019_E?ÓÃS¤ç2?²âèCQk?üú_x0004_èIWL?_x0013_À_x000B_éãZP?mÍÜ%\·P??«M_x0015_ø²A?o$PKÉU?JTAkaD?e(Z8ÑzY?¦¡pzXtS?_x0001__x0002_óÒç+õB?U@ËB/g?yG-_x0004_TQ?%a¨¼Í_x000C_W?©¸C½B@g?¡.&lt;eÄw?fö­ý_x0015_N?¥_x0006_àpOø:?æN»&gt;ò$.?´ÚÎþL_x0018_V?k7Sàb?êã#¸u.X?_x0015_¨T'S?cþÂ£{?×Cy.Þ4?_x001F_L·ÇíÖR?ú¶S_x0004_¬¿R?¢~g^p?_x0008_áá_x0010_I[?¼%_x0014_ê&lt;Bc?k1_x001B_1=S?(Îð÷ýq?/b_x000D_¡b4?ëÂÎÛÒT?ìg0¤÷Úb?ï¦±_x001E_[ªk??vÇ^_x000D_pR?wOÓôkk?_x001C__x001E_ÀG©]?¯ßîh?TË:%F®U?Lon_x0001__x0004_á_x0005_T?)IBq)D?õ²¿ç_x0004_au?,Ú}A¾8?_x0006_ã¤Ä&gt;G?0$L(øÔa?¦ÊÑÑð0?ÛêGqak?ØV#!¬¤`?×Df%6îr?U_x0001_åO3õb?$00øTÍd?_x0008_g³iJq?±RãüÀ/I?e_x0015_¤Õ[?Ýà§Ðue?íôiõSE?A_x001B_CÄÏT?\Åæ_x000E_ìL?}_x0002_ÈÉÙ=X?êSü eJ=?äò_x0002_õµ_x0006_T?Mvµ³5?BwGù_x001C_T?k&gt;2ýÉb?=w¨w;p?.ÈÞTT_x001F_p?aKÑ¬A?àÓ_x000D__x001F_¦o?½_x0008_AMàþ_?×¾áÓë_x0003_I?_x000D_]®IS?_x0001__x0004__x0002_÷­ÉÊc?E®öTe¦6?Ñµ6Lõf?¬M'¾ä@?q_x0002_À¤É/?_x0002__x0003__x0010__$s?TÐ_x0016_¾¨ðT?^0+òT?æ_x000B_`¶ôèT?é{sù_x001A_o_x001F_?7ñ$ù[?cá§t_x000E_:L??_x0019_ø°ü½t?r¿u±ÞP?aÙ¹¸_x0012_{?ex_x001B_|yY?Á¹#öA{?o¦æ¡d?_x001F_-yèt?Il7O,_x0008_*?_x0012_à²àä`?7ÌeÄX_x000D_s?@ÈÐe?t9_x0014_ü_x001E_A?_x0005_aÈc¦O?&lt;Íìà\?ß^cÕkV?çË_x0005_ó\@?e_x0004_:_x0004_Tb&gt;?SãU¸³_?}2_x001E_z¾@?ZàôÎ_x0001__x0004__x0016_$D?@)Áq0&amp;?_x0003_GÞß^½K?LPnÏ~G?S0ñP?_x000C_F:ßÉM?H_x001A_ànÐPG?ëQä_x0014__x0014_b?7ª9;4Z?:_ßp_x0006_&amp;r?_x0011_ÅhZ¨ãY?âò:_x0015_r?Öé_x0001__x0016_G&lt;i?ZND_x001E_WÄ_x001F_?°ïC_x0016_²·K?_x0016_¶®ÛN®W?}|³C^&amp;:?Ó`´x_x0002_÷3?°¡¦¯Ä,?@i¤å_x0012_Ý{?R_x000E_ô?æ)B?ô¢ópG?ö!5õuX`?_x001C_+ÛET_x0006_P?pKÜ¨Fkd?_x0012_±gcj?ä6Ù_x000F_ÙÙ7?YJ_x0007_b_x0008_t?_x0006_XàÉ/_x0016_Q?_x0016_Fb(_x0006_R?L_x001D_Ç:uøe?_x0002_`à{-?_x0002__x0007_1ÔÙÒª-?§"F{?Üe}ü|p?éÐFN_x0016_8U? _x000F_¾öäg$?Ñ¼ol)ok?Y±ØÜ5p?d¸tÜ_x0007_´J?_x0001_là+U?_x0008_ãtÏU_x000F_n?è6ç_x001D_ìR?($$y8?ãBÝ&lt;ÓëC? 7¢@ùX?é5Ë M_x0004_g?#´÷_x001E_R³P?	ÇoÑ_x0006_??_x0010_Û¶_x0007__x000B_ßf?F_x0005_ó®÷Ú"?_x000B_d¯_x0011_»k?yÈ¹¡°no?ÃÁÐ7Õ&amp;?HÿÛïF¹_x0010_?_x001E__x0003_íý_x0010_J?# Ü©Z'?N_x0018_«=1?Âî}­¿ïj?_x0019_\B_x001C_7ùj?Fï¿Û#×P?#»_x000E_/ÍN?'§Ýþe?½¦Î_x0003__x0006_Z_x0012_@?EM#SìÒD?éñwÈ&gt;ùr?´*kùÏÚL?¥ÆÈ_x000B_ûµr?ªÜÅÒ^?öS_x0004__x0007_ÕE?Í$"-¶\?åè»ö_x001D_@?gÉn¤b_x0019_?WiÁ`àY?mDÎøì¯R?ÝãBÎÛe?ÕèºV?;Ðf_x0003_"?F?-Ä_x000C_´Ña?z»7åÎA?7~ë3úÔ^?âìé¸!I?u²ò­	þp?=4_x001B__x001E__x0016_ae?J"?&amp;&amp;G?ÀÉn_x001A_1_x0012_h?æ_x0006_ùv_x0001_÷e?Z8_x0017_Ù­E?&gt;vYQåÖQ?_x000E_L%É~(?Îþ8_x0016_	l?_x0010_aÃAÃqK?DUÏ_x0015_@?_x0002_!&gt;ÆUUv?!j_x000F_ï_x0005_C?_x0002__x0003__x000D_¸°¹ X?_x0017_VùMQ_x0019_Y?XØ¨w_x0015_Vl?X.{läaZ?-aì`s?ùàÜÞV_x0019_?µèNÃuÂh?gÒRd¸ÅG?;¹ÌèQXd?_x0008__x001F_s{@w?Æ|Í²&lt;b?Ø(QÉJa?{l~ãV?_x0019__x0013_lÚÕQ?K¦ý&gt;ìuïãÌIj?-ü_x0001_âå G?({yñS?õÜÒþ-Q?_x0013_ÎëU!&lt;?(Úö_È-B?_x001C_GÉÒ;B?§þ¼5â`?_x0012__x0018_SOI_x0003_P?æ`Á	1d?½¡5_x001A_ÜýQ?êq_x0005_V_x0015_M%?½¾Ó~Ne?vû!_x0012_ºe\?i_x0003_\Z_x001D_]?¢¶Æ¯X?¨&amp;àÔ_x0001__x0002_î­e?D_x0011_»O´T?iÝ9Þì~f?|_x001B_òY.?¸ÞD¨&amp;(E?»t=_x000C__x0002__x000F_6?µ¹gÂÛÒR?ÍIÚk?£¸­ëÎ?V?ôüõzO`S?é9ÙM]vq?Ý}_x0011_­aO]?¨ÿ8LH¾U?dÐU_x0019_Õ¬Z?À¸_x001C_leh?Ctl9.zT?qÝ\ñw?»ÕÎÝQ®s?äêét?Hèó/øhj?.AÕÞc?Ö_x0015_»®_x000E_ú?ÕáD±§p?I1_x0005_lx?úÓM-8?Í_x0015_î6$ûu?ÀMA2°K?ÝÅÐ¹`?ËA_x0016_ éQ?ò;¨Ñ_E?Ó®¾æ"LX?¿_x000B_,FIu?_x0001__x0002__x001B_3_x0010_«1Óy?¸&amp;ZZ?_x0011_æX¯ß"v?°È8ù{`?m_x0007_Ðd?*¨²u}pC?&amp;_x0005_èë­X??d{¥_x0018_lX?(@LLIa]?7bñ5Ä8? ûÌ{m?ÙÀÐ@K{[?ýpýTbs?Ù_x0002_§òdã1?;¦º\ÎÅo?í_x001B_(­ØY?µÛïîÎ¸d?È_x001A_ÕÄI_x0014_E?[BK îY?¿ø¹üÒñm?j)á¯_x0016_\?xCÝÍU?j¯^Nm_x000B_c?Ñ|ÕH$J?^_x0018_ÙÂdjr?«Ö¹¶i»d?_x0001_è³²°K?Ú_x001B_nú_x000F_cH?ËØñè_x000D_åt?ap}*M0?T2ê _x0018_íE?Ë_x0019__x0001__x0003_vkC?^2ü_x0007_Þ_x0013_n?=½]çàsR?lÒ`_x0003_Èó_?¨SðÔÑh?áãoÉ´j?ÂçÌãk?i9ýQåzY?úóñ8_x001F_V?d½'¢óh?6Æ8Ýü|?çt\O¯!?XjdúáË8?èTÿ;ÏQ?ÝÞyA÷_x0014_W?_x000D_?_x0019_.o0?êSØDr?b_x000F_Báhj?|©qzÄar?Ä_x0004_*2ái]?3¸_x0013_LKP?ë»9¼V}R?éáæK_x0002_7h?\ð_x0019__x001A__x0006_{f?I¡d_x001E_ÂP?x_x000C_þ_x0007_ý_x0003_]?+äÌY!_x0001_x?&lt;oEtÏe?1¹ÈäB_x0018_I?é-¶éa?QD&lt;'ÅÑe?îÉ)h÷lR?_x0001__x0002_0·á|t@?ayè¼V_x0013_Q?F¨å7_x0005_A?Ø_Y+`?ùªÃaÇKE?_x0001_QÄ&amp;/S?M_x0015_æÉ"d?\Í_x000D__x0011_}?_x0016_\_x000D__x001C_	(D?Acàiö_x0015_M?Ä_x0012_&amp;³ô\?=±d^w0T?4¶|D§Q?è_x0014_NÞS?&amp;_x0014_×Æ\^?swpWÃs?a×¿_x001F__x0017_b?é*û=ÈB?Xa_x0008_&lt;e?Û¬_x0001_2l©|?ªö\vs?íìý»Ë_?D%F§_x0006_E?_x0016__x0019_ªÍ¢=?ëÂEJòÚX?_x0015_)èFQZ?_x0014_©Ë5Av?_s¤Í®àP?åÜ,/k?_x000D_c_x001B_\gF?Nöç_x000E_õâ_x0003_?%{©O_x0002__x0004_ÔþP?_x0003_&lt;_x0016_e_x0014_vc?ãÏ*þh?ýØç?ÛS?×²^([?_Û_x001B_ÏT5z?Ì_x000E__x000F_Þe?¾á_x000E_sé_x0010_N?Gæ_x000D_Ïo?¦(±ÞÆ_x0012_N?}¡+_x001D__x0007_ß`?vp_x0005_~ÿJ?u\Õ÷ÔW??@¢¬ÞIB?®_x0003_ëvj?Ú_x000D_aÊÙV?_x0007_Ã¹z¶B?X_x0004_Õ_x001A_ÇD?,_x000B_`bØ½X?õ:±¨9@b?öM`ì]'L?àß¹_x0001_Êe?ÚÞ:OAîf?Íô#Y°é0?ù¦¦Ý_x000F_»V?µÙTÁ{?"ü"_x0004_9V?²ZÜrb}r?¯¯ÏÐÞòb?}±p®©K?&amp;e¹c/Uj?¦tPyuV;?_x0005__x0006_K5¾ó¶Ép?¯Ü +Ú)p?y&amp;Ê_x0001_Ùs?7ÈÃö_x0004_FQ?)_x001A_Ùs?º6ìcUG?}ÿ];_x0013_f?_x001C_ñ®r?-I´_x0001_+gU?6¡rgQ?Üç,D?_x0013_â&lt;3%2s?Ý;päo?ÃÄ_x000D_«ìáW?|Íq_x0011_¼³n?#£ùÃÑ``?å!.J4?_x001C_¬®_x0002_²2?â_x001C_¥2ªV?ÛtÊÕr?A¤ézf?ûåÓÆ_x0019__x001D_h?³zg¢_x0012_5K?'_x0002_J_x0008__x0003_?n?=W9»x`?´å_x0002__x0016_m?L¶5;ø«F?!$aD.?U²¿¾F£o?s*_x0016_qý8?Ã_x000D__x001B_Åµ_x0005_i?¢ekß_x0003__x0004_U_x0005_V?_x0005_I__x0001_Ìo?C¶4(a_?	à;r_x0018_&gt;?ÍUÁU?ÇhÑ~_x0007_1U?F_x0005_kåuVR?_x0004_¼_x001B__x0002_SX?_x001A_ ¯Îhq?ô¹_x0004_^âC?Æ(_x0017_¹bQ?X"±ÛV?_x0007_Zó¦}h?^UýÒÖ_x0006_?7«ÂO_x0003_m?%d~z_x001B_X?Nóì_x000D_Co?=¤ü¥û\?_x0012__x0018_·e_x001A_~?h DÞv)?MÃ?UóC?ëHyûã;?=ó*Ïg?HÎ_Îµg?Ö_x0002__x000B_ã_x0015_Z?§§?/d?f·!ÒN%?Æ_x0011_¾T?×³c_x001F_X?_x0011_LÀÔmb?nYµ¬ñ2?^j¤-Vö;?_x0002__x0003_û¾ÎA¿¯P?Y¿M_x001B_²^?[&amp;_x0002_DNÚj?ü×AGE_x0014_l?ÎÅ»Ù'?ê´n0_x001C_S?Þ_x0001_¡}ª°M?®ñO_x0019_Ozh?fÒåS¾W?ÿ£´®Æp?2_x0019_¡[=U?~OQ_x0007_Q?%ç_x001B_R)?Òüîb(@?Pgî©­ÔQ?ñ®·_x000B_~ W?[_x0005_é ¨4f?·"ÛDÅO?XÃ_x000C__x0019_ W?[&amp;#ïðL]?·[3?É9J?*&gt;§_x0008_bh4?vâC|×r?ªâÝ`ÖW?Cápà°~y?îp_x001C_òID?è_x0018_ø_x0001_È_x0004_\?Á_x000F_ÞF8Mb?J_x0018_Èm?_x0004_}	òZ?g?wàCZ®p?;_x0010_W:_x0001__x0002_çqv?¯Û_x001B_åí;d?/Ý_x001E_ì_x001D_³[?Ô_x0019_&lt;Ý-K?e¹í_x001D_Cub?F_x0018_Ë}¾\b?Å^¢gãµ:?Öõ$E\c?ìâÌ«;&gt;? T½Ál?-ò_x0007_³Y?ç£_x000B_ÏnI?|G¨b]?QåßêâÕ4?»(të¬Êo?_x0001_líaÊÏX?ûyC?Êõy_x0008__x0019_E?ÓÃS¤ç2?²âèCQk?üú_x0004_èIWL?_x0013_À_x000B_éãZP?mÍÜ%\·P??«M_x0015_ø²A?o$PKÉU?JTAkaD?e(Z8ÑzY?¦¡pzXtS?óÒç+õB?U@ËB/g?yG-_x0004_TQ?%a¨¼Í_x000C_W?_x0001__x0002_©¸C½B@g?¡.&lt;eÄw?fö­ý_x0015_N?¥_x0006_àpOø:?æN»&gt;ò$.?´ÚÎþL_x0018_V?k7Sàb?êã#¸u.X?_x0015_¨T'S?cþÂ£{?×Cy.Þ4?_x001F_L·ÇíÖR?ú¶S_x0004_¬¿R?¢~g^p?_x0008_áá_x0010_I[?¼%_x0014_ê&lt;Bc?k1_x001B_1=S?(Îð÷ýq?/b_x000D_¡b4?ëÂÎÛÒT?ìg0¤÷Úb?ï¦±_x001E_[ªk??vÇ^_x000D_pR?wOÓôkk?_x001C__x001E_ÀG©]?¯ßîh?TË:%F®U?Loná_x0005_T?)IBq)D?õ²¿ç_x0002_au?,Ú}A¾8?_x0006_ã¤_x0001__x0004_Ä&gt;G?0$L(øÔa?¦ÊÑÑð0?ÛêGqak?ØV#!¬¤`?×Df%6îr?U_x0001_åO3õb?$00øTÍd?_x0008_g³iJq?±RãüÀ/I?e_x0015_¤Õ[?Ýà§Ðue?íôiõSE?A_x001B_CÄÏT?\Åæ_x000E_ìL?}_x0002_ÈÉÙ=X?êSü eJ=?äò_x0002_õµ_x0006_T?Mvµ³5?BwGù_x001C_T?k&gt;2ýÉb?=w¨w;p?.ÈÞTT_x001F_p?aKÑ¬A?àÓ_x000D__x001F_¦o?½_x0008_AMàþ_?×¾áÓë_x0003_I?_x000D_]®IS?_x0002_÷­ÉÊc?E®öTe¦6?Ñµ6Lõf?¬M'¾ä@?_x0001__x0004_q_x0002_À¤É/?_x0002__x0003__x0010__$s?TÐ_x0016_¾¨ðT?^0+òT?æ_x000B_`¶ôèT?é{sù_x001A_o_x001F_?7ñ$ù[?cá§t_x000E_:L??_x0019_ø°ü½t?r¿u±ÞP?aÙ¹¸_x0012_{?ex_x001B_|yY?Á¹#öA{?o¦æ¡d?_x001F_-yèt?Il7O,_x0008_*?_x0012_à²àä`?7ÌeÄX_x000D_s?@ÈÐe?t9_x0014_ü_x001E_A?_x0005_aÈc¦O?&lt;Íìà\?ß^cÕkV?çË_x0005_ó\@?e_x0004_:_x0004_Tb&gt;?SãU¸³_?}2_x001E_z¾@?ZàôÎ_x0016_$D?@)Áq0&amp;?_x0003_GÞß^½K?LPnÏ~G?S0ñ_x0001__x0003_P?_x000C_F:ßÉM?H_x001A_ànÐPG?ëQä_x0014__x0014_b?7ª9;4Z?:_ßp_x0006_&amp;r?_x0011_ÅhZ¨ãY?âò:_x0015_r?Öé_x0001__x0016_G&lt;i?ZND_x001E_WÄ_x001F_?°ïC_x0016_²·K?_x0016_¶®ÛN®W?}|³C^&amp;:?Ó`´x_x0002_÷3?°¡¦¯Ä,?@i¤å_x0012_Ý{?R_x000E_ô?æ)B?ô¢ópG?ö!5õuX`?_x001C_+ÛET_x0006_P?pKÜ¨Fkd?_x0012_±gcj?ä6Ù_x000F_ÙÙ7?YJ_x0007_b_x0008_t?_x0006_XàÉ/_x0016_Q?_x0016_Fb(_x0006_R?L_x001D_Ç:uøe?_x0002_`à{-?1ÔÙÒª-?§"F{?Üe}ü|p?éÐFN_x0016_8U?_x0002__x0007_ _x000F_¾öäg$?Ñ¼ol)ok?Y±ØÜ5p?d¸tÜ_x0007_´J?_x0001_là+U?_x0008_ãtÏU_x000F_n?è6ç_x001D_ìR?($$y8?ãBÝ&lt;ÓëC? 7¢@ùX?é5Ë M_x0004_g?#´÷_x001E_R³P?	ÇoÑ_x0006_??_x0010_Û¶_x0007__x000B_ßf?F_x0005_ó®÷Ú"?_x000B_d¯_x0011_»k?yÈ¹¡°no?ÃÁÐ7Õ&amp;?HÿÛïF¹_x0010_?_x001E__x0003_íý_x0010_J?# Ü©Z'?N_x0018_«=1?Âî}­¿ïj?_x0019_\B_x001C_7ùj?Fï¿Û#×P?#»_x000E_/ÍN?'§Ýþe?½¦ÎZ_x0012_@?EM#SìÒD?éñwÈ&gt;ùr?´*kùÏÚL?¥ÆÈ_x000B__x0003__x0006_ûµr?ªÜÅÒ^?öS_x0004__x0007_ÕE?Í$"-¶\?åè»ö_x001D_@?gÉn¤b_x0019_?WiÁ`àY?mDÎøì¯R?ÝãBÎÛe?ÕèºV?;Ðf_x0003_"?F?-Ä_x000C_´Ña?z»7åÎA?7~ë3úÔ^?âìé¸!I?u²ò­	þp?=4_x001B__x001E__x0016_ae?J"?&amp;&amp;G?ÀÉn_x001A_1_x0012_h?æ_x0006_ùv_x0001_÷e?Z8_x0017_Ù­E?&gt;vYQåÖQ?_x000E_L%É~(?Îþ8_x0016_	l?_x0010_aÃAÃqK?DUÏ_x0015_@?_x0002_!&gt;ÆUUv?!j_x000F_ï_x0005_C?_x000D_¸°¹ X?_x0017_VùMQ_x0019_Y?XØ¨w_x0015_Vl?X.{läaZ?_x0002__x0003_-aì`s?ùàÜÞV_x0019_?µèNÃuÂh?gÒRd¸ÅG?;¹ÌèQXd?_x0008__x001F_s{@w?Æ|Í²&lt;b?Ø(QÉJa?{l~ãV?_x0019__x0013_lÚÕQ?K¦ý&gt;ìuïãÌIj?-ü_x0001_âå G?({yñS?õÜÒþ-Q?_x0013_ÎëU!&lt;?(Úö_È-B?_x001C_GÉÒ;B?§þ¼5â`?_x0012__x0018_SOI_x0003_P?æ`Á	1d?½¡5_x001A_ÜýQ?êq_x0005_V_x0015_M%?½¾Ó~Ne?vû!_x0012_ºe\?i_x0003_\Z_x001D_]?¢¶Æ¯X?¨&amp;àÔî­e?D_x0011_»O´T?iÝ9Þì~f?|_x001B_òY.?¸ÞD¨_x0001__x0002_&amp;(E?»t=_x000C__x0002__x000F_6?µ¹gÂÛÒR?ÍIÚk?£¸­ëÎ?V?ôüõzO`S?é9ÙM]vq?Ý}_x0011_­aO]?¨ÿ8LH¾U?dÐU_x0019_Õ¬Z?À¸_x001C_leh?Ctl9.zT?qÝ\ñw?»ÕÎÝQ®s?äêét?Hèó/øhj?.AÕÞc?Ö_x0015_»®_x000E_ú?ÕáD±§p?I1_x0005_lx?úÓM-8?Í_x0015_î6$ûu?ÀMA2°K?ÝÅÐ¹`?ËA_x0016_ éQ?ò;¨Ñ_E?Ó®¾æ"LX?¿_x000B_,FIu?_x001B_3_x0010_«1Óy?¸&amp;ZZ?_x0011_æX¯ß"v?°È8ù{`?_x0001__x0002_m_x0007_Ðd?*¨²u}pC?&amp;_x0005_èë­X??d{¥_x0018_lX?(@LLIa]?7bñ5Ä8? ûÌ{m?ÙÀÐ@K{[?ýpýTbs?Ù_x0002_§òdã1?;¦º\ÎÅo?í_x001B_(­ØY?µÛïîÎ¸d?È_x001A_ÕÄI_x0014_E?[BK îY?¿ø¹üÒñm?j)á¯_x0016_\?xCÝÍU?j¯^Nm_x000B_c?Ñ|ÕH$J?^_x0018_ÙÂdjr?«Ö¹¶i»d?_x0001_è³²°K?Ú_x001B_nú_x000F_cH?ËØñè_x000D_åt?ap}*M0?T2ê _x0018_íE?Ë_x0019_vkC?^2ü_x0007_Þ_x0013_n?=½]çàsR?lÒ`_x0002_Èó_?¨SðÔ_x0001__x0003_Ñh?áãoÉ´j?ÂçÌãk?i9ýQåzY?úóñ8_x001F_V?d½'¢óh?6Æ8Ýü|?çt\O¯!?XjdúáË8?èTÿ;ÏQ?ÝÞyA÷_x0014_W?_x000D_?_x0019_.o0?êSØDr?b_x000F_Báhj?|©qzÄar?Ä_x0004_*2ái]?3¸_x0013_LKP?ë»9¼V}R?éáæK_x0002_7h?\ð_x0019__x001A__x0006_{f?I¡d_x001E_ÂP?x_x000C_þ_x0007_ý_x0003_]?+äÌY!_x0001_x?&lt;oEtÏe?1¹ÈäB_x0018_I?é-¶éa?QD&lt;'ÅÑe?îÉ)h÷lR?0·á|t@?ayè¼V_x0013_Q?F¨å7_x0005_A?Ø_Y+`?_x0001__x0002_ùªÃaÇKE?_x0001_QÄ&amp;/S?M_x0015_æÉ"d?\Í_x000D__x0011_}?_x0016_\_x000D__x001C_	(D?Acàiö_x0015_M?Ä_x0012_&amp;³ô\?=±d^w0T?4¶|D§Q?è_x0014_NÞS?&amp;_x0014_×Æ\^?swpWÃs?a×¿_x001F__x0017_b?é*û=ÈB?Xa_x0008_&lt;e?Û¬_x0001_2l©|?ªö\vs?íìý»Ë_?D%F§_x0006_E?_x0016__x0019_ªÍ¢=?ëÂEJòÚX?_x0015_)èFQZ?_x0014_©Ë5Av?_s¤Í®àP?åÜ,/k?_x000D_c_x001B_\gF?Nöç_x000E_õâ_x0003_?%{©OÔþP?_x0003_&lt;_x0016_e_x0014_vc?ãÏ*þh?ýØç?ÛS?×²^_x0002__x0006_([?_Û_x001B_ÏT5z?Ì_x000E__x000F_Þe?¾á_x000E_sé_x0010_N?Gæ_x000D_Ïo?¦(±ÞÆ_x0012_N?}¡+_x001D__x0007_ß`?vp_x0005_~ÿJ?u\Õ÷ÔW??@¢¬ÞIB?®_x0003_ëvj?Ú_x000D_aÊÙV?_x0007_Ã¹z¶B?X_x0006_Õ_x001A_ÇD?,_x000B_`bØ½X?õ:±¨9@b?öM`ì]'L?àß¹_x0001_Êe?ÚÞ:OAîf?Íô#Y°é0?ù¦¦Ý_x000F_»V?µÙTÁ{?"ü"_x0006_9V?²ZÜrb}r?¯¯ÏÐÞòb?}±p®©K?&amp;e¹c/Uj?¦tPyuV;?K5¾ó¶Ép?¯Ü +Ú)p?y&amp;Ê_x0001_Ùs?7ÈÃö_x0004_FQ?_x0004__x0006_)_x001A_Ùs?º6ìcUG?}ÿ];_x0013_f?_x001C_ñ®r?-I´_x0001_+gU?6¡rgQ?Üç,D?_x0013_â&lt;3%2s?Ý;päo?ÃÄ_x000D_«ìáW?|Íq_x0011_¼³n?#£ùÃÑ``?å!.J4?_x001C_¬®_x0002_²2?â_x001C_¥2ªV?ÛtÊÕr?A¤ézf?ûåÓÆ_x0019__x001D_h?³zg¢_x0012_5K?'_x0002_J_x0008__x0003_?n?=W9»x`?´å_x0002__x0016_m?L¶5;ø«F?!$aD.?U²¿¾F£o?s*_x0016_qý8?Ã_x000D__x001B_Åµ_x0004_i?¢ekßU_x0005_V?_x0005_I__x0001_Ìo?C¶4(a_?	à;r_x0018_&gt;?ÍUÁ_x0001__x0003_U?ÇhÑ~_x0007_1U?F_x0005_kåuVR?_x0003_¼_x001B__x0002_SX?_x001A_ ¯Îhq?ô¹_x0003_^âC?Æ(_x0017_¹bQ?X"±ÛV?_x0007_Zó¦}h?^UýÒÖ_x0006_?7«ÂO_x0001_m?%d~z_x001B_X?Nóì_x000D_Co?=¤ü¥û\?_x0012__x0018_·e_x001A_~?h DÞv)?MÃ?UóC?ëHyûã;?=ó*Ïg?HÎ_Îµg?Ö_x0002__x000B_ã_x0015_Z?§§?/d?f·!ÒN%?Æ_x0011_¾T?×³c_x001F_X?_x0011_LÀÔmb?nYµ¬ñ2?^j¤-Vö;?û¾ÎA¿¯P?Y¿M_x001B_²^?[&amp;_x0001_DNÚj?ü×AGE_x0014_l?_x0002__x0003_ÎÅ»Ù'?ê´n0_x001C_S?Þ_x0001_¡}ª°M?®ñO_x0019_Ozh?fÒåS¾W?ÿ£´®Æp?2_x0019_¡[=U?~OQ_x0007_Q?%ç_x001B_R)?Òüîb(@?Pgî©­ÔQ?ñ®·_x000B_~ W?[_x0005_é ¨4f?·"ÛDÅO?XÃ_x000C__x0019_ W?[&amp;#ïðL]?·[3?É9J?*&gt;§_x0008_bh4?vâC|×r?ªâÝ`ÖW?Cápà°~y?îp_x001C_òID?è_x0018_ø_x0001_È_x0004_\?Á_x000F_ÞF8Mb?J_x0018_Èm?_x0004_}	òZ?g?wàCZ®p?;_x0010_W:çqv?¯Û_x001B_åí;d?/Ý_x001E_ì_x001D_³[?Ô_x0019_&lt;Ý-K?e¹í_x001D__x0001__x0002_Cub?F_x0018_Ë}¾\b?Å^¢gãµ:?Öõ$E\c?ìâÌ«;&gt;? T½Ál?-ò_x0007_³Y?ç£_x000B_ÏnI?|G¨b]?QåßêâÕ4?»(të¬Êo?_x0001_líaÊÏX?ûyC?Êõy_x0008__x0019_E?ÓÃS¤ç2?²âèCQk?üú_x0004_èIWL?_x0013_À_x000B_éãZP?mÍÜ%\·P??«M_x0015_ø²A?o$PKÉU?JTAkaD?e(Z8ÑzY?¦¡pzXtS?óÒç+õB?U@ËB/g?yG-_x0004_TQ?%a¨¼Í_x000C_W?©¸C½B@g?¡.&lt;eÄw?fö­ý_x0015_N?¥_x0006_àpOø:?_x0001__x0002_æN»&gt;ò$.?´ÚÎþL_x0018_V?k7Sàb?êã#¸u.X?_x0015_¨T'S?cþÂ£{?×Cy.Þ4?_x001F_L·ÇíÖR?ú¶S_x0004_¬¿R?¢~g^p?_x0008_áá_x0010_I[?¼%_x0014_ê&lt;Bc?k1_x001B_1=S?(Îð÷ýq?/b_x000D_¡b4?ëÂÎÛÒT?ìg0¤÷Úb?ï¦±_x001E_[ªk??vÇ^_x000D_pR?wOÓôkk?_x001C__x001E_ÀG©]?¯ßîh?TË:%F®U?Loná_x0005_T?)IBq)D?õ²¿ç_x0002_au?,Ú}A¾8?_x0006_ã¤Ä&gt;G?0$L(øÔa?¦ÊÑÑð0?ÛêGqak?ØV#!_x0001__x0004_¬¤`?×Df%6îr?U_x0001_åO3õb?$00øTÍd?_x0008_g³iJq?±RãüÀ/I?e_x0015_¤Õ[?Ýà§Ðue?íôiõSE?A_x001B_CÄÏT?\Åæ_x000E_ìL?}_x0002_ÈÉÙ=X?êSü eJ=?äò_x0002_õµ_x0006_T?Mvµ³5?BwGù_x001C_T?k&gt;2ýÉb?=w¨w;p?.ÈÞTT_x001F_p?aKÑ¬A?àÓ_x000D__x001F_¦o?½_x0008_AMàþ_?×¾áÓë_x0003_I?_x000D_]®IS?_x0002_÷­ÉÊc?E®öTe¦6?Ñµ6Lõf?¬M'¾ä@?q_x0002_À¤É/?_x0002__x0003__x0010__$s?TÐ_x0016_¾¨ðT?^0+òT?_x0001__x0002_æ_x000B_`¶ôèT?é{sù_x001A_o_x001F_?7ñ$ù[?cá§t_x000E_:L??_x0019_ø°ü½t?r¿u±ÞP?aÙ¹¸_x0012_{?ex_x001B_|yY?Á¹#öA{?o¦æ¡d?_x001F_-yèt?Il7O,_x0008_*?_x0012_à²àä`?7ÌeÄX_x000D_s?@ÈÐe?t9_x0014_ü_x001E_A?_x0005_aÈc¦O?&lt;Íìà\?ß^cÕkV?çË_x0005_ó\@?e_x0002_:_x0002_Tb&gt;?SãU¸³_?}2_x001E_z¾@?ZàôÎ_x0016_$D?@)Áq0&amp;?_x0003_GÞß^½K?LPnÏ~G?S0ñP?_x000C_F:ßÉM?H_x001A_ànÐPG?ëQä_x0014__x0014_b?7ª9;_x0001__x0003_4Z?:_ßp_x0006_&amp;r?_x0011_ÅhZ¨ãY?âò:_x0015_r?Öé_x0001__x0016_G&lt;i?ZND_x001E_WÄ_x001F_?°ïC_x0016_²·K?_x0016_¶®ÛN®W?}|³C^&amp;:?Ó`´x_x0002_÷3?°¡¦¯Ä,?@i¤å_x0012_Ý{?R_x000E_ô?æ)B?ô¢ópG?ö!5õuX`?_x001C_+ÛET_x0006_P?pKÜ¨Fkd?_x0012_±gcj?ä6Ù_x000F_ÙÙ7?YJ_x0007_b_x0008_t?_x0006_XàÉ/_x0016_Q?_x0016_Fb(_x0006_R?L_x001D_Ç:uøe?_x0002_`à{-?1ÔÙÒª-?§"F{?Üe}ü|p?éÐFN_x0016_8U? _x000F_¾öäg$?Ñ¼ol)ok?Y±ØÜ5p?d¸tÜ_x0003_´J?_x0002__x000C__x0001_là+U?_x0008_ãtÏU_x000F_n?è6ç_x001D_ìR?($$y8?ãBÝ&lt;ÓëC? 7¢@ùX?é5Ë M_x0004_g?#´÷_x001E_R³P?	ÇoÑ_x0006_??_x0010_Û¶_x000C__x000B_ßf?F_x0005_ó®÷Ú"?_x000B_d¯_x0011_»k?yÈ¹¡°no?ÃÁÐ7Õ&amp;?HÿÛïF¹_x0010_?_x001E__x0003_íý_x0010_J?# Ü©Z'?N_x0018_«=1?Âî}­¿ïj?_x0019_\B_x001C_7ùj?Fï¿Û#×P?#»_x000E_/ÍN?'§Ýþe?½¦ÎZ_x0012_@?EM#SìÒD?éñwÈ&gt;ùr?´*kùÏÚL?¥ÆÈ_x000B_ûµr?ªÜÅÒ^?öS_x0004__x0007_ÕE?Í$"-¶\?åè»ö_x0003__x0004__x001D_@?gÉn¤b_x0019_?WiÁ`àY?mDÎøì¯R?ÝãBÎÛe?ÕèºV?;Ðf_x0003_"?F?-Ä_x000C_´Ña?z»7åÎA?7~ë3úÔ^?âìé¸!I?u²ò­	þp?=4_x001B__x001E__x0016_ae?J"?&amp;&amp;G?ÀÉn_x001A_1_x0012_h?æ_x0004_ùv_x0001_÷e?Z8_x0017_Ù­E?&gt;vYQåÖQ?_x000E_L%É~(?Îþ8_x0016_	l?_x0010_aÃAÃqK?DUÏ_x0015_@?_x0002_!&gt;ÆUUv?!j_x000F_ï_x0005_C?_x000D_¸°¹ X?_x0017_VùMQ_x0019_Y?XØ¨w_x0015_Vl?X.{läaZ?-aì`s?ùàÜÞV_x0019_?µèNÃuÂh?gÒRd¸ÅG?_x0002__x0003_;¹ÌèQXd?_x0008__x001F_s{@w?Æ|Í²&lt;b?Ø(QÉJa?{l~ãV?_x0019__x0013_lÚÕQ?K¦ý&gt;ìuïãÌIj?-ü_x0001_âå G?({yñS?õÜÒþ-Q?_x0013_ÎëU!&lt;?(Úö_È-B?_x001C_GÉÒ;B?§þ¼5â`?_x0012__x0018_SOI_x0003_P?æ`Á	1d?½¡5_x001A_ÜýQ?êq_x0005_V_x0015_M%?½¾Ó~Ne?vû!_x0012_ºe\?i_x0003_\Z_x001D_]?¢¶Æ¯X?¨&amp;àÔî­e?D_x0011_»O´T?iÝ9Þì~f?|_x001B_òY.?¸ÞD¨&amp;(E?»t=_x000C__x0003__x000F_6?µ¹gÂÛÒR?ÍIÚk?£¸­ë_x0001__x0002_Î?V?ôüõzO`S?é9ÙM]vq?Ý}_x0011_­aO]?¨ÿ8LH¾U?dÐU_x0019_Õ¬Z?À¸_x001C_leh?Ctl9.zT?qÝ\ñw?»ÕÎÝQ®s?äêét?Hèó/øhj?.AÕÞc?Ö_x0015_»®_x000E_ú?ÕáD±§p?I1_x0005_lx?úÓM-8?Í_x0015_î6$ûu?ÀMA2°K?ÝÅÐ¹`?ËA_x0016_ éQ?ò;¨Ñ_E?Ó®¾æ"LX?¿_x000B_,FIu?_x001B_3_x0010_«1Óy?¸&amp;ZZ?_x0011_æX¯ß"v?°È8ù{`?m_x0007_Ðd?*¨²u}pC?&amp;_x0005_èë­X??d{¥_x0018_lX?_x0001__x0002_(@LLIa]?7bñ5Ä8? ûÌ{m?ÙÀÐ@K{[?ýpýTbs?Ù_x0002_§òdã1?;¦º\ÎÅo?í_x001B_(­ØY?µÛïîÎ¸d?È_x001A_ÕÄI_x0014_E?[BK îY?¿ø¹üÒñm?j)á¯_x0016_\?xCÝÍU?j¯^Nm_x000B_c?Ñ|ÕH$J?^_x0018_ÙÂdjr?«Ö¹¶i»d?_x0001_è³²°K?Ú_x001B_nú_x000F_cH?ËØñè_x000D_åt?ap}*M0?T2ê _x0018_íE?Ë_x0019_vkC?^2ü_x0007_Þ_x0013_n?=½]çàsR?lÒ`_x0002_Èó_?¨SðÔÑh?áãoÉ´j?ÂçÌãk?i9ýQåzY?úóñ_x0001__x0003_8_x001F_V?d½'¢óh?6Æ8Ýü|?çt\O¯!?XjdúáË8?èTÿ;ÏQ?ÝÞyA÷_x0014_W?_x000D_?_x0019_.o0?êSØDr?b_x000F_Báhj?|©qzÄar?Ä_x0004_*2ái]?3¸_x0013_LKP?ë»9¼V}R?éáæK_x0002_7h?\ð_x0019__x001A__x0006_{f?I¡d_x001E_ÂP?x_x000C_þ_x0007_ý_x0003_]?+äÌY!_x0001_x?&lt;oEtÏe?1¹ÈäB_x0018_I?é-¶éa?QD&lt;'ÅÑe?îÉ)h÷lR?0·á|t@?ayè¼V_x0013_Q?F¨å7_x0005_A?Ø_Y+`?ùªÃaÇKE?_x0001_QÄ&amp;/S?M_x0015_æÉ"d?\Í_x000D__x0011_}?_x0001__x0002__x0016_\_x000D__x001C_	(D?Acàiö_x0015_M?Ä_x0012_&amp;³ô\?=±d^w0T?4¶|D§Q?è_x0014_NÞS?&amp;_x0014_×Æ\^?swpWÃs?a×¿_x001F__x0017_b?é*û=ÈB?Xa_x0008_&lt;e?Û¬_x0001_2l©|?ªö\vs?íìý»Ë_?D%F§_x0006_E?_x0016__x0019_ªÍ¢=?ëÂEJòÚX?_x0015_)èFQZ?_x0014_©Ë5Av?_s¤Í®àP?åÜ,/k?_x000D_c_x001B_\gF?Nöç_x000E_õâ_x0003_?%{©OÔþP?_x0003_&lt;_x0016_e_x0014_vc?ãÏ*þh?ýØç?ÛS?×²^([?_Û_x001B_ÏT5z?Ì_x000E__x000F_Þe?¾á_x000E_sé_x0010_N?Gæ_x000D_Ï_x0002__x0006_o?¦(±ÞÆ_x0012_N?}¡+_x001D__x0007_ß`?vp_x0005_~ÿJ?u\Õ÷ÔW??@¢¬ÞIB?®_x0003_ëvj?Ú_x000D_aÊÙV?_x0007_Ã¹z¶B?X_x0006_Õ_x001A_ÇD?,_x000B_`bØ½X?õ:±¨9@b?öM`ì]'L?àß¹_x0001_Êe?ÚÞ:OAîf?Íô#Y°é0?ù¦¦Ý_x000F_»V?µÙTÁ{?"ü"_x0006_9V?²ZÜrb}r?¯¯ÏÐÞòb?}±p®©K?&amp;e¹c/Uj?¦tPyuV;?K5¾ó¶Ép?¯Ü +Ú)p?y&amp;Ê_x0001_Ùs?7ÈÃö_x0004_FQ?)_x001A_Ùs?º6ìcUG?}ÿ];_x0013_f?_x001C_ñ®r?_x0004__x0006_-I´_x0001_+gU?6¡rgQ?Üç,D?_x0013_â&lt;3%2s?Ý;päo?ÃÄ_x000D_«ìáW?|Íq_x0011_¼³n?#£ùÃÑ``?å!.J4?_x001C_¬®_x0002_²2?â_x001C_¥2ªV?ÛtÊÕr?A¤ézf?ûåÓÆ_x0019__x001D_h?³zg¢_x0012_5K?'_x0002_J_x0008__x0003_?n?=W9»x`?´å_x0002__x0016_m?L¶5;ø«F?!$aD.?U²¿¾F£o?s*_x0016_qý8?Ã_x000D__x001B_Åµ_x0004_i?¢ekßU_x0005_V?_x0005_I__x0001_Ìo?C¶4(a_?	à;r_x0018_&gt;?ÍUÁU?ÇhÑ~_x0007_1U?F_x0005_kåuVR?_x0006_¼_x001B__x0002_SX?_x001A_ ¯_x0003__x0004_Îhq?ô¹_x0004_^âC?Æ(_x0017_¹bQ?X"±ÛV?_x0007_Zó¦}h?^UýÒÖ_x0006_?7«ÂO_x0003_m?%d~z_x001B_X?Nóì_x000D_Co?=¤ü¥û\?_x0012__x0018_·e_x001A_~?h DÞv)?MÃ?UóC?ëHyûã;?=ó*Ïg?HÎ_Îµg?Ö_x0002__x000B_ã_x0015_Z?§§?/d?f·!ÒN%?Æ_x0011_¾T?×³c_x001F_X?_x0011_LÀÔmb?nYµ¬ñ2?^j¤-Vö;?û¾ÎA¿¯P?Y¿M_x001B_²^?[&amp;_x0003_DNÚj?ü×AGE_x0014_l?ÎÅ»Ù'?ê´n0_x001C_S?Þ_x0001_¡}ª°M?®ñO_x0019_Ozh?_x0002__x0003_fÒåS¾W?ÿ£´®Æp?2_x0019_¡[=U?~OQ_x0007_Q?%ç_x001B_R)?Òüîb(@?Pgî©­ÔQ?ñ®·_x000B_~ W?[_x0005_é ¨4f?·"ÛDÅO?XÃ_x000C__x0019_ W?[&amp;#ïðL]?·[3?É9J?*&gt;§_x0008_bh4?vâC|×r?ªâÝ`ÖW?Cápà°~y?îp_x001C_òID?è_x0018_ø_x0001_È_x0004_\?Á_x000F_ÞF8Mb?J_x0018_Èm?_x0004_}	òZ?g?wàCZ®p?;_x0010_W:çqv?¯Û_x001B_åí;d?/Ý_x001E_ì_x001D_³[?Ô_x0019_&lt;Ý-K?e¹í_x001D_Cub?F_x0018_Ë}¾\b?Å^¢gãµ:?Öõ$E\c?ìâÌ«_x0001__x0002_;&gt;? T½Ál?-ò_x0007_³Y?ç£_x000B_ÏnI?|G¨b]?QåßêâÕ4?»(të¬Êo?_x0001_líaÊÏX?ûyC?Êõy_x0008__x0019_E?ÓÃS¤ç2?²âèCQk?üú_x0004_èIWL?_x0013_À_x000B_éãZP?mÍÜ%\·P??«M_x0015_ø²A?o$PKÉU?JTAkaD?e(Z8ÑzY?¦¡pzXtS?óÒç+õB?U@ËB/g?yG-_x0004_TQ?%a¨¼Í_x000C_W?©¸C½B@g?¡.&lt;eÄw?fö­ý_x0015_N?¥_x0006_àpOø:?æN»&gt;ò$.?´ÚÎþL_x0018_V?k7Sàb?êã#¸u.X?_x0001__x0002__x0015_¨T'S?cþÂ£{?×Cy.Þ4?_x001F_L·ÇíÖR?ú¶S_x0004_¬¿R?¢~g^p?_x0008_áá_x0010_I[?¼%_x0014_ê&lt;Bc?k1_x001B_1=S?(Îð÷ýq?/b_x000D_¡b4?ëÂÎÛÒT?ìg0¤÷Úb?ï¦±_x001E_[ªk??vÇ^_x000D_pR?wOÓôkk?_x001C__x001E_ÀG©]?¯ßîh?TË:%F®U?Loná_x0005_T?)IBq)D?õ²¿ç_x0002_au?,Ú}A¾8?_x0006_ã¤Ä&gt;G?0$L(øÔa?¦ÊÑÑð0?ÛêGqak?ØV#!¬¤`?×Df%6îr?U_x0001_åO3õb?$00øTÍd?_x0008_g³i_x0001__x0004_Jq?±RãüÀ/I?e_x0015_¤Õ[?Ýà§Ðue?íôiõSE?A_x001B_CÄÏT?\Åæ_x000E_ìL?}_x0002_ÈÉÙ=X?êSü eJ=?äò_x0002_õµ_x0006_T?Mvµ³5?BwGù_x001C_T?k&gt;2ýÉb?=w¨w;p?.ÈÞTT_x001F_p?aKÑ¬A?àÓ_x000D__x001F_¦o?½_x0008_AMàþ_?×¾áÓë_x0003_I?_x000D_]®IS?_x0002_÷­ÉÊc?E®öTe¦6?Ñµ6Lõf?¬M'¾ä@?q_x0002_À¤É/?_x0002__x0003__x0010__$s?TÐ_x0016_¾¨ðT?^0+òT?æ_x000B_`¶ôèT?é{sù_x001A_o_x001F_?7ñ$ù[?cá§t_x000E_:L?_x0001__x0002_?_x0019_ø°ü½t?r¿u±ÞP?aÙ¹¸_x0012_{?ex_x001B_|yY?Á¹#öA{?o¦æ¡d?_x001F_-yèt?Il7O,_x0008_*?_x0012_à²àä`?7ÌeÄX_x000D_s?@ÈÐe?t9_x0014_ü_x001E_A?_x0005_aÈc¦O?&lt;Íìà\?ß^cÕkV?çË_x0005_ó\@?e_x0002_:_x0002_Tb&gt;?SãU¸³_?}2_x001E_z¾@?ZàôÎ_x0016_$D?@)Áq0&amp;?_x0003_GÞß^½K?LPnÏ~G?S0ñP?_x000C_F:ßÉM?H_x001A_ànÐPG?ëQä_x0014__x0014_b?7ª9;4Z?:_ßp_x0006_&amp;r?_x0011_ÅhZ¨ãY?âò:_x0015_r?Öé_x0001__x0016__x0003__x0004_G&lt;i?ZND_x001E_WÄ_x001F_?°ïC_x0016_²·K?_x0016_¶®ÛN®W?}|³C^&amp;:?Ó`´x_x0002_÷3?°¡¦¯Ä,?@i¤å_x0012_Ý{?R_x000E_ô?æ)B?ô¢ópG?ö!5õuX`?_x001C_+ÛET_x0006_P?pKÜ¨Fkd?_x0012_±gcj?ä6Ù_x000F_ÙÙ7?YJ_x0007_b_x0008_t?_x0006_XàÉ/_x0016_Q?_x0016_Fb(_x0006_R?L_x001D_Ç:uøe?_x0002_`à{-?1ÔÙÒª-?§"F{?Üe}ü|p?éÐFN_x0016_8U? _x000F_¾öäg$?Ñ¼ol)ok?Y±ØÜ5p?d¸tÜ_x0004_´J?_x0001_là+U?_x0008_ãtÏU_x000F_n?è6ç_x001D_ìR?($$y8?_x0001__x0002_ãBÝ&lt;ÓëC? 7¢@ùX?é5Ë M_x0004_g?#´÷_x001E_R³P?	ÇoÑ_x0006_??_x0010_Û¶_x0002__x000B_ßf?F_x0005_ó®÷Ú"?_x000B_d¯_x0011_»k?yÈ¹¡°no?ÃÁÐ7Õ&amp;?HÿÛïF¹_x0010_?_x001E__x0003_íý_x0010_J?# Ü©Z'?N_x0018_«=1?Âî}­¿ïj?_x0019_\B_x001C_7ùj?Fï¿Û#×P?#»_x000E_/ÍN?'§Ýþe?½¦ÎZ_x0012_@?EM#SìÒD?éñwÈ&gt;ùr?´*kùÏÚL?¥ÆÈ_x000B_ûµr?ªÜÅÒ^?öS_x0004__x0007_ÕE?Í$"-¶\?åè»ö_x001D_@?gÉn¤b_x0019_?WiÁ`àY?mDÎøì¯R?ÝãB_x0003__x0004_ÎÛe?ÕèºV?;Ðf_x0003_"?F?-Ä_x000C_´Ña?z»7åÎA?7~ë3úÔ^?âìé¸!I?u²ò­	þp?=4_x001B__x001E__x0016_ae?J"?&amp;&amp;G?ÀÉn_x001A_1_x0012_h?æ_x0004_ùv_x0001_÷e?Z8_x0017_Ù­E?&gt;vYQåÖQ?_x000E_L%É~(?Îþ8_x0016_	l?_x0010_aÃAÃqK?DUÏ_x0015_@?_x0002_!&gt;ÆUUv?!j_x000F_ï_x0005_C?_x000D_¸°¹ X?_x0017_VùMQ_x0019_Y?XØ¨w_x0015_Vl?X.{läaZ?-aì`s?ùàÜÞV_x0019_?µèNÃuÂh?gÒRd¸ÅG?;¹ÌèQXd?_x0008__x001F_s{@w?Æ|Í²&lt;b?Ø(QÉJa?_x0002__x0003_{l~ãV?_x0019__x0013_lÚÕQ?K¦ý&gt;ìuïãÌIj?-ü_x0001_âå G?({yñS?õÜÒþ-Q?_x0013_ÎëU!&lt;?(Úö_È-B?_x001C_GÉÒ;B?§þ¼5â`?_x0012__x0018_SOI_x0003_P?æ`Á	1d?½¡5_x001A_ÜýQ?êq_x0005_V_x0015_M%?½¾Ó~Ne?vû!_x0012_ºe\?i_x0003_\Z_x001D_]?¢¶Æ¯X?¨&amp;àÔî­e?D_x0011_»O´T?iÝ9Þì~f?|_x001B_òY.?¸ÞD¨&amp;(E?»t=_x000C__x0003__x000F_6?µ¹gÂÛÒR?ÍIÚk?£¸­ëÎ?V?ôüõzO`S?é9ÙM]vq?Ý}_x0011_­aO]?¨ÿ8L_x0001__x0002_H¾U?dÐU_x0019_Õ¬Z?À¸_x001C_leh?Ctl9.zT?qÝ\ñw?»ÕÎÝQ®s?äêét?Hèó/øhj?.AÕÞc?Ö_x0015_»®_x000E_ú?ÕáD±§p?I1_x0005_lx?úÓM-8?Í_x0015_î6$ûu?ÀMA2°K?ÝÅÐ¹`?ËA_x0016_ éQ?ò;¨Ñ_E?Ó®¾æ"LX?¿_x000B_,FIu?_x001B_3_x0010_«1Óy?¸&amp;ZZ?_x0011_æX¯ß"v?°È8ù{`?m_x0007_Ðd?*¨²u}pC?&amp;_x0005_èë­X??d{¥_x0018_lX?(@LLIa]?7bñ5Ä8? ûÌ{m?ÙÀÐ@K{[?_x0001__x0002_ýpýTbs?Ù_x0002_§òdã1?;¦º\ÎÅo?í_x001B_(­ØY?µÛïîÎ¸d?È_x001A_ÕÄI_x0014_E?[BK îY?¿ø¹üÒñm?j)á¯_x0016_\?xCÝÍU?j¯^Nm_x000B_c?Ñ|ÕH$J?^_x0018_ÙÂdjr?«Ö¹¶i»d?_x0001_è³²°K?Ú_x001B_nú_x000F_cH?ËØñè_x000D_åt?ap}*M0?T2ê _x0018_íE?Ë_x0019_vkC?^2ü_x0007_Þ_x0013_n?=½]çàsR?lÒ`_x0002_Èó_?¨SðÔÑh?áãoÉ´j?ÂçÌãk?i9ýQåzY?úóñ8_x001F_V?d½'¢óh?6Æ8Ýü|?çt\O¯!?Xjdú_x0001__x0003_áË8?èTÿ;ÏQ?ÝÞyA÷_x0014_W?_x000D_?_x0019_.o0?êSØDr?b_x000F_Báhj?|©qzÄar?Ä_x0004_*2ái]?3¸_x0013_LKP?ë»9¼V}R?éáæK_x0002_7h?\ð_x0019__x001A__x0006_{f?I¡d_x001E_ÂP?x_x000C_þ_x0007_ý_x0003_]?+äÌY!_x0001_x?&lt;oEtÏe?1¹ÈäB_x0018_I?é-¶éa?QD&lt;'ÅÑe?îÉ)h÷lR?0·á|t@?ayè¼V_x0013_Q?F¨å7_x0005_A?Ø_Y+`?ùªÃaÇKE?_x0001_QÄ&amp;/S?M_x0015_æÉ"d?\Í_x000D__x0011_}?_x0016_\_x000D__x001C_	(D?Acàiö_x0015_M?Ä_x0012_&amp;³ô\?=±d^w0T?_x0001__x0002_4¶|D§Q?è_x0014_NÞS?&amp;_x0014_×Æ\^?swpWÃs?a×¿_x001F__x0017_b?é*û=ÈB?Xa_x0008_&lt;e?Û¬_x0001_2l©|?ªö\vs?íìý»Ë_?D%F§_x0006_E?_x0016__x0019_ªÍ¢=?ëÂEJòÚX?_x0015_)èFQZ?_x0014_©Ë5Av?_s¤Í®àP?åÜ,/k?_x000D_c_x001B_\gF?Nöç_x000E_õâ_x0003_?%{©OÔþP?_x0003_&lt;_x0016_e_x0014_vc?ãÏ*þh?ýØç?ÛS?×²^([?_Û_x001B_ÏT5z?Ì_x000E__x000F_Þe?¾á_x000E_sé_x0010_N?Gæ_x000D_Ïo?¦(±ÞÆ_x0012_N?}¡+_x001D__x0007_ß`?vp_x0005_~ÿJ?u\Õ÷_x0002__x0005_ÔW??@¢¬ÞIB?®_x0003_ëvj?Ú_x000D_aÊÙV?_x0007_Ã¹z¶B?X_x0005_Õ_x001A_ÇD?,_x000B_`bØ½X?õ:±¨9@b?öM`ì]'L?àß¹_x0001_Êe?ÚÞ:OAîf?Íô#Y°é0?ù¦¦Ý_x000F_»V?µÙTÁ{?"ü"_x0005_9V?²ZÜrb}r?¯¯ÏÐÞòb?}±p®©K?&amp;e¹c/Uj?¦tPyuV;?K5¾ó¶Ép?¯Ü +Ú)p?y&amp;Ê_x0001_Ùs?7ÈÃö_x0004_FQ?)_x001A_Ùs?º6ìcUG?}ÿ];_x0013_f?_x001C_ñ®r?-I´_x0001_+gU?6¡rgQ?Üç,D?_x0013_â&lt;3%2s?_x0004__x0006_Ý;päo?ÃÄ_x000D_«ìáW?|Íq_x0011_¼³n?#£ùÃÑ``?å!.J4?_x001C_¬®_x0002_²2?â_x001C_¥2ªV?ÛtÊÕr?A¤ézf?ûåÓÆ_x0019__x001D_h?³zg¢_x0012_5K?'_x0002_J_x0008__x0003_?n?=W9»x`?´å_x0002__x0016_m?L¶5;ø«F?!$aD.?U²¿¾F£o?s*_x0016_qý8?Ã_x000D__x001B_Åµ_x0004_i?¢ekßU_x0005_V?_x0005_I__x0001_Ìo?C¶4(a_?	à;r_x0018_&gt;?ÍUÁU?ÇhÑ~_x0007_1U?F_x0005_kåuVR?_x0006_¼_x001B__x0002_SX?_x001A_ ¯Îhq?ô¹_x0006_^âC?Æ(_x0017_¹bQ?X"±ÛV?_x0007_Zó_x0003__x0004_¦}h?^UýÒÖ_x0006_?7«ÂO_x0003_m?%d~z_x001B_X?Nóì_x000D_Co?=¤ü¥û\?_x0012__x0018_·e_x001A_~?h DÞv)?MÃ?UóC?ëHyûã;?=ó*Ïg?HÎ_Îµg?Ö_x0002__x000B_ã_x0015_Z?§§?/d?f·!ÒN%?Æ_x0011_¾T?×³c_x001F_X?_x0011_LÀÔmb?nYµ¬ñ2?^j¤-Vö;?û¾ÎA¿¯P?Y¿M_x001B_²^?[&amp;_x0003_DNÚj?ü×AGE_x0014_l?ÎÅ»Ù'?ê´n0_x001C_S?Þ_x0001_¡}ª°M?®ñO_x0019_Ozh?fÒåS¾W?ÿ£´®Æp?2_x0019_¡[=U?~OQ_x0007_Q?_x0002__x0003_%ç_x001B_R)?Òüîb(@?Pgî©­ÔQ?ñ®·_x000B_~ W?[_x0005_é ¨4f?·"ÛDÅO?XÃ_x000C__x0019_ W?[&amp;#ïðL]?·[3?É9J?*&gt;§_x0008_bh4?vâC|×r?ªâÝ`ÖW?Cápà°~y?îp_x001C_òID?è_x0018_ø_x0001_È_x0004_\?Á_x000F_ÞF8Mb?J_x0018_Èm?_x0004_}	òZ?g?wàCZ®p?;_x0010_W:çqv?¯Û_x001B_åí;d?/Ý_x001E_ì_x001D_³[?Ô_x0019_&lt;Ý-K?e¹í_x001D_Cub?F_x0018_Ë}¾\b?Å^¢gãµ:?Öõ$E\c?ìâÌ«;&gt;? T½Ál?-ò_x0007_³Y?ç£_x000B_ÏnI?|G_x0001__x0002_¨b]?QåßêâÕ4?»(të¬Êo?_x0001_líaÊÏX?ûyC?Êõy_x0008__x0019_E?ÓÃS¤ç2?²âèCQk?üú_x0004_èIWL?_x0013_À_x000B_éãZP?mÍÜ%\·P??«M_x0015_ø²A?o$PKÉU?JTAkaD?e(Z8ÑzY?¦¡pzXtS?óÒç+õB?U@ËB/g?yG-_x0004_TQ?%a¨¼Í_x000C_W?©¸C½B@g?¡.&lt;eÄw?fö­ý_x0015_N?¥_x0006_àpOø:?æN»&gt;ò$.?´ÚÎþL_x0018_V?k7Sàb?êã#¸u.X?_x0015_¨T'S?cþÂ£{?×Cy.Þ4?_x001F_L·ÇíÖR?_x0001__x0002_ú¶S_x0004_¬¿R?¢~g^p?_x0008_áá_x0010_I[?¼%_x0014_ê&lt;Bc?k1_x001B_1=S?(Îð÷ýq?/b_x000D_¡b4?ëÂÎÛÒT?ìg0¤÷Úb?ï¦±_x001E_[ªk??vÇ^_x000D_pR?wOÓôkk?_x001C__x001E_ÀG©]?¯ßîh?TË:%F®U?Loná_x0005_T?)IBq)D?õ²¿ç_x0002_au?,Ú}A¾8?_x0006_ã¤Ä&gt;G?0$L(øÔa?¦ÊÑÑð0?ÛêGqak?ØV#!¬¤`?×Df%6îr?U_x0001_åO3õb?$00øTÍd?_x0008_g³iJq?±RãüÀ/I?e_x0015_¤Õ[?Ýà§Ðue?íôiõ_x0001__x0004_SE?A_x001B_CÄÏT?\Åæ_x000E_ìL?}_x0002_ÈÉÙ=X?êSü eJ=?äò_x0002_õµ_x0006_T?Mvµ³5?BwGù_x001C_T?k&gt;2ýÉb?=w¨w;p?.ÈÞTT_x001F_p?aKÑ¬A?àÓ_x000D__x001F_¦o?½_x0008_AMàþ_?×¾áÓë_x0003_I?_x000D_]®IS?_x0002_÷­ÉÊc?E®öTe¦6?Ñµ6Lõf?¬M'¾ä@?q_x0002_À¤É/?_x0002__x0003__x0010__$s?TÐ_x0016_¾¨ðT?^0+òT?æ_x000B_`¶ôèT?é{sù_x001A_o_x001F_?7ñ$ù[?cá§t_x000E_:L??_x0019_ø°ü½t?r¿u±ÞP?aÙ¹¸_x0012_{?ex_x001B_|yY?_x0001__x0002_Á¹#öA{?o¦æ¡d?_x001F_-yèt?Il7O,_x0008_*?_x0012_à²àä`?7ÌeÄX_x000D_s?@ÈÐe?t9_x0014_ü_x001E_A?_x0005_aÈc¦O?&lt;Íìà\?ß^cÕkV?çË_x0005_ó\@?e_x0002_:_x0002_Tb&gt;?SãU¸³_?}2_x001E_z¾@?ZàôÎ_x0016_$D?@)Áq0&amp;?_x0003_GÞß^½K?LPnÏ~G?S0ñP?_x000C_F:ßÉM?H_x001A_ànÐPG?ëQä_x0014__x0014_b?7ª9;4Z?:_ßp_x0006_&amp;r?_x0011_ÅhZ¨ãY?âò:_x0015_r?Öé_x0001__x0016_G&lt;i?ZND_x001E_WÄ_x001F_?°ïC_x0016_²·K?_x0016_¶®ÛN®W?}|³C_x0003__x0005_^&amp;:?Ó`´x_x0002_÷3?°¡¦¯Ä,?@i¤å_x0012_Ý{?R_x000E_ô?æ)B?ô¢ópG?ö!5õuX`?_x001C_+ÛET_x0006_P?pKÜ¨Fkd?_x0012_±gcj?ä6Ù_x000F_ÙÙ7?YJ_x0007_b_x0008_t?_x0006_XàÉ/_x0016_Q?_x0016_Fb(_x0006_R?L_x001D_Ç:uøe?_x0002_`à{-?1ÔÙÒª-?§"F{?Üe}ü|p?éÐFN_x0016_8U? _x000F_¾öäg$?Ñ¼ol)ok?Y±ØÜ5p?d¸tÜ_x0005_´J?_x0001_là+U?_x0008_ãtÏU_x000F_n?è6ç_x001D_ìR?($$y8?ãBÝ&lt;ÓëC? 7¢@ùX?é5Ë M_x0004_g?#´÷_x001E_R³P?_x0001__x0002_	ÇoÑ_x0006_??_x0010_Û¶_x0002__x000B_ßf?F_x0005_ó®÷Ú"?_x000B_d¯_x0011_»k?yÈ¹¡°no?ÃÁÐ7Õ&amp;?HÿÛïF¹_x0010_?_x001E__x0003_íý_x0010_J?# Ü©Z'?N_x0018_«=1?Âî}­¿ïj?_x0019_\B_x001C_7ùj?Fï¿Û#×P?#»_x000E_/ÍN?'§Ýþe?½¦ÎZ_x0012_@?EM#SìÒD?éñwÈ&gt;ùr?´*kùÏÚL?¥ÆÈ_x000B_ûµr?ªÜÅÒ^?öS_x0004__x0007_ÕE?Í$"-¶\?åè»ö_x001D_@?gÉn¤b_x0019_?WiÁ`àY?mDÎøì¯R?ÝãBÎÛe?ÕèºV?;Ðf_x0001_"?F?-Ä_x000C_´Ña?z»7_x0003__x0004_åÎA?7~ë3úÔ^?âìé¸!I?u²ò­	þp?=4_x001B__x001E__x0016_ae?J"?&amp;&amp;G?ÀÉn_x001A_1_x0012_h?æ_x0004_ùv_x0001_÷e?Z8_x0017_Ù­E?&gt;vYQåÖQ?_x000E_L%É~(?Îþ8_x0016_	l?_x0010_aÃAÃqK?DUÏ_x0015_@?_x0002_!&gt;ÆUUv?!j_x000F_ï_x0005_C?_x000D_¸°¹ X?_x0017_VùMQ_x0019_Y?XØ¨w_x0015_Vl?X.{läaZ?-aì`s?ùàÜÞV_x0019_?µèNÃuÂh?gÒRd¸ÅG?;¹ÌèQXd?_x0008__x001F_s{@w?Æ|Í²&lt;b?Ø(QÉJa?{l~ãV?_x0019__x0013_lÚÕQ?K¦ý&gt;ìuïãÌIj?_x0002__x0003_-ü_x0001_âå G?({yñS?õÜÒþ-Q?_x0013_ÎëU!&lt;?(Úö_È-B?_x001C_GÉÒ;B?§þ¼5â`?_x0012__x0018_SOI_x0003_P?æ`Á	1d?½¡5_x001A_ÜýQ?êq_x0005_V_x0015_M%?½¾Ó~Ne?vû!_x0012_ºe\?i_x0003_\Z_x001D_]?¢¶Æ¯X?¨&amp;àÔî­e?D_x0011_»O´T?iÝ9Þì~f?|_x001B_òY.?¸ÞD¨&amp;(E?»t=_x000C__x0003__x000F_6?µ¹gÂÛÒR?ÍIÚk?£¸­ëÎ?V?ôüõzO`S?é9ÙM]vq?Ý}_x0011_­aO]?¨ÿ8LH¾U?dÐU_x0019_Õ¬Z?À¸_x001C_leh?Ctl9.zT?qÝ_x0001__x0002_\ñw?»ÕÎÝQ®s?äêét?Hèó/øhj?.AÕÞc?Ö_x0015_»®_x000E_ú?ÕáD±§p?I1_x0005_lx?úÓM-8?Í_x0015_î6$ûu?ÀMA2°K?ÝÅÐ¹`?ËA_x0016_ éQ?ò;¨Ñ_E?Ó®¾æ"LX?¿_x000B_,FIu?_x001B_3_x0010_«1Óy?¸&amp;ZZ?_x0011_æX¯ß"v?°È8ù{`?m_x0007_Ðd?*¨²u}pC?&amp;_x0005_èë­X??d{¥_x0018_lX?(@LLIa]?7bñ5Ä8? ûÌ{m?ÙÀÐ@K{[?ýpýTbs?Ù_x0002_§òdã1?;¦º\ÎÅo?í_x001B_(­ØY?_x0001__x0002_µÛïîÎ¸d?È_x001A_ÕÄI_x0014_E?[BK îY?¿ø¹üÒñm?j)á¯_x0016_\?xCÝÍU?j¯^Nm_x000B_c?Ñ|ÕH$J?^_x0018_ÙÂdjr?«Ö¹¶i»d?_x0001_è³²°K?Ú_x001B_nú_x000F_cH?ËØñè_x000D_åt?ap}*M0?T2ê _x0018_íE?Ë_x0019_vkC?^2ü_x0007_Þ_x0013_n?=½]çàsR?lÒ`_x0002_Èó_?¨SðÔÑh?áãoÉ´j?ÂçÌãk?i9ýQåzY?úóñ8_x001F_V?d½'¢óh?6Æ8Ýü|?çt\O¯!?XjdúáË8?èTÿ;ÏQ?ÝÞyA÷_x0014_W?_x000D_?_x0019_.o0?êS_x0001__x0003_ØDr?b_x000F_Báhj?|©qzÄar?Ä_x0004_*2ái]?3¸_x0013_LKP?ë»9¼V}R?éáæK_x0002_7h?\ð_x0019__x001A__x0006_{f?I¡d_x001E_ÂP?x_x000C_þ_x0007_ý_x0003_]?+äÌY!_x0001_x?&lt;oEtÏe?1¹ÈäB_x0018_I?é-¶éa?QD&lt;'ÅÑe?îÉ)h÷lR?0·á|t@?ayè¼V_x0013_Q?F¨å7_x0005_A?Ø_Y+`?ùªÃaÇKE?_x0001_QÄ&amp;/S?M_x0015_æÉ"d?\Í_x000D__x0011_}?_x0016_\_x000D__x001C_	(D?Acàiö_x0015_M?Ä_x0012_&amp;³ô\?=±d^w0T?4¶|D§Q?è_x0014_NÞS?&amp;_x0014_×Æ\^?swpWÃs?_x0001__x0002_a×¿_x001F__x0017_b?é*û=ÈB?Xa_x0008_&lt;e?Û¬_x0001_2l©|?ªö\vs?íìý»Ë_?D%F§_x0006_E?_x0016__x0019_ªÍ¢=?ëÂEJòÚX?_x0015_)èFQZ?_x0014_©Ë5Av?_s¤Í®àP?åÜ,/k?_x000D_c_x001B_\gF?Nöç_x000E_õâ_x0003_?%{©OÔþP?_x0003_&lt;_x0016_e_x0014_vc?ãÏ*þh?ýØç?ÛS?×²^([?_Û_x001B_ÏT5z?Ì_x000E__x000F_Þe?¾á_x000E_sé_x0010_N?Gæ_x000D_Ïo?¦(±ÞÆ_x0012_N?}¡+_x001D__x0007_ß`?vp_x0005_~ÿJ?u\Õ÷ÔW??@¢¬ÞIB?®_x0003_ëvj?Ú_x000D_aÊÙV?_x0007_Ã¹z_x0002__x0003_¶B?X_x0003_Õ_x001A_ÇD?,_x000B_`bØ½X?õ:±¨9@b?öM`ì]'L?àß¹_x0001_Êe?ÚÞ:OAîf?Íô#Y°é0?ù¦¦Ý_x000F_»V?µÙTÁ{?"ü"_x0003_9V?²ZÜrb}r?¯¯ÏÐÞòb?}±p®©K?&amp;e¹c/Uj?¦tPyuV;?K5¾ó¶Ép?¯Ü +Ú)p?y&amp;Ê_x0001_Ùs?7ÈÃö_x0004_FQ?)_x001A_Ùs?º6ìcUG?}ÿ];_x0013_f?_x001C_ñ®r?-I´_x0001_+gU?6¡rgQ?Üç,D?_x0013_â&lt;3%2s?Ý;päo?ÃÄ_x000D_«ìáW?|Íq_x0011_¼³n?#£ùÃÑ``?_x0004__x000B_å!.J4?_x001C_¬®_x0002_²2?â_x001C_¥2ªV?ÛtÊÕr?A¤ézf?ûåÓÆ_x0019__x001D_h?³zg¢_x0012_5K?'_x0002_J_x0008__x0003_?n?=W9»x`?´å_x0002__x0016_m?L¶5;ø«F?!$aD.?U²¿¾F£o?s*_x0016_qý8?Ã_x000D__x001B_Åµ_x0004_i?¢ekßU_x0005_V?_x0005_I__x0001_Ìo?C¶4(a_?	à;r_x0018_&gt;?ÍUÁU?ÇhÑ~_x0007_1U?F_x0005_kåuVR?_x000B_¼_x001B__x0002_SX?_x001A_ ¯Îhq?ô¹_x000B_^âC?Æ(_x0017_¹bQ?X"±ÛV?_x0007_Zó¦}h?^UýÒÖ_x0006_?7«ÂO_x0004_m?%d~z_x001B_X?Nóì_x0003__x0004__x000D_Co?=¤ü¥û\?_x0012__x0018_·e_x001A_~?h DÞv)?MÃ?UóC?ëHyûã;?=ó*Ïg?HÎ_Îµg?Ö_x0002__x000B_ã_x0015_Z?§§?/d?f·!ÒN%?Æ_x0011_¾T?×³c_x001F_X?_x0011_LÀÔmb?nYµ¬ñ2?^j¤-Vö;?û¾ÎA¿¯P?Y¿M_x001B_²^?[&amp;_x0003_DNÚj?ü×AGE_x0014_l?ÎÅ»Ù'?ê´n0_x001C_S?Þ_x0001_¡}ª°M?®ñO_x0019_Ozh?fÒåS¾W?ÿ£´®Æp?2_x0019_¡[=U?~OQ_x0007_Q?%ç_x001B_R)?Òüîb(@?Pgî©­ÔQ?ñ®·_x000B_~ W?_x0002__x0003_[_x0005_é ¨4f?·"ÛDÅO?XÃ_x000C__x0019_ W?[&amp;#ïðL]?·[3?É9J?*&gt;§_x0008_bh4?vâC|×r?ªâÝ`ÖW?Cápà°~y?îp_x001C_òID?è_x0018_ø_x0001_È_x0004_\?Á_x000F_ÞF8Mb?J_x0018_Èm?_x0004_}	òZ?g?wàCZ®p?;_x0010_W:çqv?¯Û_x001B_åí;d?/Ý_x001E_ì_x001D_³[?Ô_x0019_&lt;Ý-K?e¹í_x001D_Cub?F_x0018_Ë}¾\b?Å^¢gãµ:?Öõ$E\c?ìâÌ«;&gt;? T½Ál?-ò_x0007_³Y?ç£_x000B_ÏnI?|G¨b]?QåßêâÕ4?»(të¬Êo?_x0002_líaÊÏX?ûy_x0001__x0002_C?Êõy_x0008__x0019_E?ÓÃS¤ç2?²âèCQk?üú_x0004_èIWL?_x0013_À_x000B_éãZP?mÍÜ%\·P??«M_x0015_ø²A?o$PKÉU?JTAkaD?e(Z8ÑzY?¦¡pzXtS?óÒç+õB?U@ËB/g?yG-_x0004_TQ?%a¨¼Í_x000C_W?©¸C½B@g?¡.&lt;eÄw?fö­ý_x0015_N?¥_x0006_àpOø:?æN»&gt;ò$.?´ÚÎþL_x0018_V?k7Sàb?êã#¸u.X?_x0015_¨T'S?cþÂ£{?×Cy.Þ4?_x001F_L·ÇíÖR?ú¶S_x0004_¬¿R?¢~g^p?_x0008_áá_x0010_I[?¼%_x0014_ê&lt;Bc?_x0001__x0003_k1_x001B_1=S?(Îð÷ýq?/b_x000D_¡b4?ëÂÎÛÒT?ìg0¤÷Úb?ï¦±_x001E_[ªk??vÇ^_x000D_pR?wOÓôkk?_x001C__x001E_ÀG©]?¯ßîh?TË:%F®U?Loná_x0005_T?)IBq)D?õ²¿ç_x0003_au?,Ú}A¾8?_x0006_ã¤Ä&gt;G?0$L(øÔa?¦ÊÑÑð0?ÛêGqak?ØV#!¬¤`?×Df%6îr?U_x0001_åO3õb?$00øTÍd?_x0008_g³iJq?±RãüÀ/I?e_x0015_¤Õ[?Ýà§Ðue?íôiõSE?A_x001B_CÄÏT?\Åæ_x000E_ìL?}_x0002_ÈÉÙ=X?êSü _x0001__x0004_eJ=?äò_x0002_õµ_x0006_T?Mvµ³5?BwGù_x001C_T?k&gt;2ýÉb?=w¨w;p?.ÈÞTT_x001F_p?aKÑ¬A?àÓ_x000D__x001F_¦o?½_x0008_AMàþ_?×¾áÓë_x0003_I?_x000D_]®IS?_x0002_÷­ÉÊc?E®öTe¦6?Ñµ6Lõf?¬M'¾ä@?q_x0002_À¤É/?_x0002__x0003__x0010__$s?TÐ_x0016_¾¨ðT?^0+òT?æ_x000B_`¶ôèT?é{sù_x001A_o_x001F_?7ñ$ù[?cá§t_x000E_:L??_x0019_ø°ü½t?r¿u±ÞP?aÙ¹¸_x0012_{?ex_x001B_|yY?Á¹#öA{?o¦æ¡d?_x001F_-yèt?Il7O,_x0008_*?_x0001__x0004__x0012_à²àä`?7ÌeÄX_x000D_s?@ÈÐe?t9_x0014_ü_x001E_A?_x0005_aÈc¦O?&lt;Íìà\?ß^cÕkV?çË_x0005_ó\@?e_x0004_:_x0004_Tb&gt;?SãU¸³_?}2_x001E_z¾@?ZàôÎ_x0016_$D?@)Áq0&amp;?_x0003_GÞß^½K?LPnÏ~G?S0ñP?_x000C_F:ßÉM?H_x001A_ànÐPG?ëQä_x0014__x0014_b?7ª9;4Z?:_ßp_x0006_&amp;r?_x0011_ÅhZ¨ãY?âò:_x0015_r?Öé_x0001__x0016_G&lt;i?ZND_x001E_WÄ_x001F_?°ïC_x0016_²·K?_x0016_¶®ÛN®W?}|³C^&amp;:?Ó`´x_x0002_÷3?°¡¦¯Ä,?@i¤å_x0012_Ý{?R_x000E_ô?_x0003__x000C_æ)B?ô¢ópG?ö!5õuX`?_x001C_+ÛET_x0006_P?pKÜ¨Fkd?_x0012_±gcj?ä6Ù_x000F_ÙÙ7?YJ_x0007_b_x0008_t?_x0006_XàÉ/_x0016_Q?_x0016_Fb(_x0006_R?L_x001D_Ç:uøe?_x0002_`à{-?1ÔÙÒª-?§"F{?Üe}ü|p?éÐFN_x0016_8U? _x000F_¾öäg$?Ñ¼ol)ok?Y±ØÜ5p?d¸tÜ_x000C_´J?_x0001_là+U?_x0008_ãtÏU_x000F_n?è6ç_x001D_ìR?($$y8?ãBÝ&lt;ÓëC? 7¢@ùX?é5Ë M_x0004_g?#´÷_x001E_R³P?	ÇoÑ_x0006_??_x0010_Û¶_x000C__x000B_ßf?F_x0005_ó®÷Ú"?_x000B_d¯_x0011_»k?_x0001__x0002_yÈ¹¡°no?ÃÁÐ7Õ&amp;?HÿÛïF¹_x0010_?_x001E__x0003_íý_x0010_J?# Ü©Z'?N_x0018_«=1?Âî}­¿ïj?_x0019_\B_x001C_7ùj?Fï¿Û#×P?#»_x000E_/ÍN?'§Ýþe?½¦ÎZ_x0012_@?EM#SìÒD?éñwÈ&gt;ùr?´*kùÏÚL?¥ÆÈ_x000B_ûµr?ªÜÅÒ^?öS_x0004__x0007_ÕE?Í$"-¶\?åè»ö_x001D_@?gÉn¤b_x0019_?WiÁ`àY?mDÎøì¯R?ÝãBÎÛe?ÕèºV?;Ðf_x0001_"?F?-Ä_x000C_´Ña?z»7åÎA?7~ë3úÔ^?âìé¸!I?u²ò­	þp?=4_x001B__x001E__x0003__x0004__x0016_ae?J"?&amp;&amp;G?ÀÉn_x001A_1_x0012_h?æ_x0004_ùv_x0001_÷e?Z8_x0017_Ù­E?&gt;vYQåÖQ?_x000E_L%É~(?Îþ8_x0016_	l?_x0010_aÃAÃqK?DUÏ_x0015_@?_x0002_!&gt;ÆUUv?!j_x000F_ï_x0005_C?_x000D_¸°¹ X?_x0017_VùMQ_x0019_Y?XØ¨w_x0015_Vl?X.{läaZ?-aì`s?ùàÜÞV_x0019_?µèNÃuÂh?gÒRd¸ÅG?;¹ÌèQXd?_x0008__x001F_s{@w?Æ|Í²&lt;b?Ø(QÉJa?{l~ãV?_x0019__x0013_lÚÕQ?K¦ý&gt;ìuïãÌIj?-ü_x0001_âå G?({yñS?õÜÒþ-Q?_x0013_ÎëU!&lt;?_x0001__x0002_(Úö_È-B?_x001C_GÉÒ;B?§þ¼5â`?_x0012__x0018_SOI_x0002_P?æ`Á	1d?½¡5_x001A_ÜýQ?êq_x0005_V_x0015_M%?½¾Ó~Ne?vû!_x0012_ºe\?i_x0002_\Z_x001D_]?¢¶Æ¯X?¨&amp;àÔî­e?D_x0011_»O´T?iÝ9Þì~f?|_x001B_òY.?¸ÞD¨&amp;(E?»t=_x000C__x0002__x000F_6?µ¹gÂÛÒR?ÍIÚk?£¸­ëÎ?V?ôüõzO`S?é9ÙM]vq?Ý}_x0011_­aO]?¨ÿ8LH¾U?dÐU_x0019_Õ¬Z?À¸_x001C_leh?Ctl9.zT?qÝ\ñw?»ÕÎÝQ®s?äêét?Hèó/øhj?.AÕ_x0001__x0002_Þc?Ö_x0015_»®_x000E_ú?ÕáD±§p?I1_x0005_lx?úÓM-8?Í_x0015_î6$ûu?ÀMA2°K?ÝÅÐ¹`?ËA_x0016_ éQ?ò;¨Ñ_E?Ó®¾æ"LX?¿_x000B_,FIu?_x001B_3_x0010_«1Óy?¸&amp;ZZ?_x0011_æX¯ß"v?°È8ù{`?m_x0007_Ðd?*¨²u}pC?&amp;_x0005_èë­X??d{¥_x0018_lX?(@LLIa]?7bñ5Ä8? ûÌ{m?ÙÀÐ@K{[?ýpýTbs?Ù_x0002_§òdã1?;¦º\ÎÅo?í_x001B_(­ØY?µÛïîÎ¸d?È_x001A_ÕÄI_x0014_E?[BK îY?¿ø¹üÒñm?_x0001__x0002_j)á¯_x0016_\?xCÝÍU?j¯^Nm_x000B_c?Ñ|ÕH$J?^_x0018_ÙÂdjr?«Ö¹¶i»d?_x0001_è³²°K?Ú_x001B_nú_x000F_cH?ËØñè_x000D_åt?ap}*M0?T2ê _x0018_íE?Ë_x0019_vkC?^2ü_x0007_Þ_x0013_n?=½]çàsR?lÒ`_x0002_Èó_?¨SðÔÑh?áãoÉ´j?ÂçÌãk?i9ýQåzY?úóñ8_x001F_V?d½'¢óh?6Æ8Ýü|?çt\O¯!?XjdúáË8?èTÿ;ÏQ?ÝÞyA÷_x0014_W?_x000D_?_x0019_.o0?êSØDr?b_x000F_Báhj?|©qzÄar?Ä_x0004_*2ái]?3¸_x0013__x0001__x0003_LKP?ë»9¼V}R?éáæK_x0002_7h?\ð_x0019__x001A__x0006_{f?I¡d_x001E_ÂP?x_x000C_þ_x0007_ý_x0003_]?+äÌY!_x0001_x?&lt;oEtÏe?1¹ÈäB_x0018_I?é-¶éa?QD&lt;'ÅÑe?îÉ)h÷lR?0·á|t@?ayè¼V_x0013_Q?F¨å7_x0005_A?Ø_Y+`?ùªÃaÇKE?_x0001_QÄ&amp;/S?M_x0015_æÉ"d?\Í_x000D__x0011_}?_x0016_\_x000D__x001C_	(D?Acàiö_x0015_M?Ä_x0012_&amp;³ô\?=±d^w0T?4¶|D§Q?è_x0014_NÞS?&amp;_x0014_×Æ\^?swpWÃs?a×¿_x001F__x0017_b?é*û=ÈB?Xa_x0008_&lt;e?Û¬_x0001_2l©|?_x0001__x0002_ªö\vs?íìý»Ë_?D%F§_x0006_E?_x0016__x0019_ªÍ¢=?ëÂEJòÚX?_x0015_)èFQZ?_x0014_©Ë5Av?_s¤Í®àP?åÜ,/k?_x000D_c_x001B_\gF?Nöç_x000E_õâ_x0003_?%{©OÔþP?_x0003_&lt;_x0016_e_x0014_vc?ãÏ*þh?ýØç?ÛS?×²^([?_Û_x001B_ÏT5z?Ì_x000E__x000F_Þe?¾á_x000E_sé_x0010_N?Gæ_x000D_Ïo?¦(±ÞÆ_x0012_N?}¡+_x001D__x0007_ß`?vp_x0005_~ÿJ?u\Õ÷ÔW??@¢¬ÞIB?®_x0003_ëvj?Ú_x000D_aÊÙV?_x0007_Ã¹z¶B?X_x0002_Õ_x001A_ÇD?,_x000B_`bØ½X?õ:±¨9@b?öM`ì_x0003__x0005_]'L?àß¹_x0001_Êe?ÚÞ:OAîf?Íô#Y°é0?ù¦¦Ý_x000F_»V?µÙTÁ{?"ü"_x0005_9V?²ZÜrb}r?¯¯ÏÐÞòb?}±p®©K?&amp;e¹c/Uj?¦tPyuV;?K5¾ó¶Ép?¯Ü +Ú)p?y&amp;Ê_x0001_Ùs?7ÈÃö_x0004_FQ?)_x001A_Ùs?º6ìcUG?}ÿ];_x0013_f?_x001C_ñ®r?-I´_x0001_+gU?6¡rgQ?Üç,D?_x0013_â&lt;3%2s?Ý;päo?ÃÄ_x000D_«ìáW?|Íq_x0011_¼³n?#£ùÃÑ``?å!.J4?_x001C_¬®_x0002_²2?â_x001C_¥2ªV?ÛtÊÕr?_x0004__x000B_A¤ézf?ûåÓÆ_x0019__x001D_h?³zg¢_x0012_5K?'_x0002_J_x0008__x0003_?n?=W9»x`?´å_x0002__x0016_m?L¶5;ø«F?!$aD.?U²¿¾F£o?s*_x0016_qý8?Ã_x000D__x001B_Åµ_x0004_i?¢ekßU_x0005_V?_x0005_I__x0001_Ìo?C¶4(a_?	à;r_x0018_&gt;?ÍUÁU?ÇhÑ~_x0007_1U?F_x0005_kåuVR?_x000B_¼_x001B__x0002_SX?_x001A_ ¯Îhq?ô¹_x000B_^âC?Æ(_x0017_¹bQ?X"±ÛV?_x0007_Zó¦}h?^UýÒÖ_x0006_?7«ÂO_x0004_m?%d~z_x001B_X?Nóì_x000D_Co?=¤ü¥û\?_x0012__x0018_·e_x001A_~?h DÞv)?MÃ?_x0003__x0004_UóC?ëHyûã;?=ó*Ïg?HÎ_Îµg?Ö_x0002__x000B_ã_x0015_Z?§§?/d?f·!ÒN%?Æ_x0011_¾T?×³c_x001F_X?_x0011_LÀÔmb?nYµ¬ñ2?^j¤-Vö;?û¾ÎA¿¯P?Y¿M_x001B_²^?[&amp;_x0003_DNÚj?ü×AGE_x0014_l?ÎÅ»Ù'?ê´n0_x001C_S?Þ_x0001_¡}ª°M?®ñO_x0019_Ozh?fÒåS¾W?ÿ£´®Æp?2_x0019_¡[=U?~OQ_x0007_Q?%ç_x001B_R)?Òüîb(@?Pgî©­ÔQ?ñ®·_x000B_~ W?[_x0005_é ¨4f?·"ÛDÅO?XÃ_x000C__x0019_ W?[&amp;#ïðL]?_x0002__x0003_·[3?É9J?*&gt;§_x0008_bh4?vâC|×r?ªâÝ`ÖW?Cápà°~y?îp_x001C_òID?è_x0018_ø_x0001_È_x0004_\?Á_x000F_ÞF8Mb?J_x0018_Èm?_x0004_}	òZ?g?wàCZ®p?;_x0010_W:çqv?¯Û_x001B_åí;d?/Ý_x001E_ì_x001D_³[?Ô_x0019_&lt;Ý-K?e¹í_x001D_Cub?F_x0018_Ë}¾\b?Å^¢gãµ:?Öõ$E\c?ìâÌ«;&gt;? T½Ál?-ò_x0007_³Y?ç£_x000B_ÏnI?|G¨b]?QåßêâÕ4?»(të¬Êo?_x0002_líaÊÏX?ûyC?Êõy_x0008__x0019_E?ÓÃS¤ç2?²âèCQk?üú_x0004_è_x0001__x0002_IWL?_x0013_À_x000B_éãZP?mÍÜ%\·P??«M_x0015_ø²A?o$PKÉU?JTAkaD?e(Z8ÑzY?¦¡pzXtS?óÒç+õB?U@ËB/g?yG-_x0004_TQ?%a¨¼Í_x000C_W?©¸C½B@g?¡.&lt;eÄw?fö­ý_x0015_N?¥_x0006_àpOø:?æN»&gt;ò$.?´ÚÎþL_x0018_V?k7Sàb?êã#¸u.X?_x0015_¨T'S?cþÂ£{?×Cy.Þ4?_x001F_L·ÇíÖR?ú¶S_x0004_¬¿R?¢~g^p?_x0008_áá_x0010_I[?¼%_x0014_ê&lt;Bc?k1_x001B_1=S?(Îð÷ýq?/b_x000D_¡b4?ëÂÎÛÒT?</t>
  </si>
  <si>
    <t>228f46f0cc636242504a093eb711fc89_x0001__x0003_ìg0¤÷Úb?ï¦±_x001E_[ªk??vÇ^_x000D_pR?wOÓôkk?_x001C__x001E_ÀG©]?¯ßîh?TË:%F®U?Loná_x0005_T?)IBq)D?õ²¿ç_x0003_au?,Ú}A¾8?_x0006_ã¤Ä&gt;G?0$L(øÔa?¦ÊÑÑð0?ÛêGqak?ØV#!¬¤`?×Df%6îr?U_x0001_åO3õb?$00øTÍd?_x0008_g³iJq?±RãüÀ/I?e_x0015_¤Õ[?Ýà§Ðue?íôiõSE?A_x001B_CÄÏT?\Åæ_x000E_ìL?}_x0002_ÈÉÙ=X?êSü eJ=?äò_x0002_õµ_x0006_T?Mvµ³5?BwGù_x001C_T?k&gt;2_x0001__x0004_ýÉb?=w¨w;p?.ÈÞTT_x001F_p?aKÑ¬A?àÓ_x000D__x001F_¦o?½_x0008_AMàþ_?×¾áÓë_x0003_I?_x000D_]®IS?_x0002_÷­ÉÊc?E®öTe¦6?Ñµ6Lõf?¬M'¾ä@?q_x0002_À¤É/?_x0002__x0003__x0010__$s?TÐ_x0016_¾¨ðT?^0+òT?æ_x000B_`¶ôèT?é{sù_x001A_o_x001F_?7ñ$ù[?cá§t_x000E_:L??_x0019_ø°ü½t?r¿u±ÞP?aÙ¹¸_x0012_{?ex_x001B_|yY?Á¹#öA{?o¦æ¡d?_x001F_-yèt?Il7O,_x0008_*?_x0012_à²àä`?7ÌeÄX_x000D_s?@ÈÐe?t9_x0014_ü_x001E_A?_x0001__x0004__x0005_aÈc¦O?&lt;Íìà\?ß^cÕkV?çË_x0005_ó\@?e_x0004_:_x0004_Tb&gt;?SãU¸³_?}2_x001E_z¾@?ZàôÎ_x0016_$D?@)Áq0&amp;?_x0003_GÞß^½K?LPnÏ~G?S0ñP?_x000C_F:ßÉM?H_x001A_ànÐPG?ëQä_x0014__x0014_b?7ª9;4Z?:_ßp_x0006_&amp;r?_x0011_ÅhZ¨ãY?âò:_x0015_r?Öé_x0001__x0016_G&lt;i?ZND_x001E_WÄ_x001F_?°ïC_x0016_²·K?_x0016_¶®ÛN®W?}|³C^&amp;:?Ó`´x_x0002_÷3?°¡¦¯Ä,?@i¤å_x0012_Ý{?R_x000E_ô?æ)B?ô¢ópG?ö!5õuX`?_x001C_+ÛET_x0006_P?pKÜ¨_x000C__x000D_Fkd?_x0012_±gcj?ä6Ù_x000F_ÙÙ7?YJ_x0007_b_x0008_t?_x0006_XàÉ/_x0016_Q?_x0016_Fb(_x0006_R?L_x001D_Ç:uøe?_x0002_`à{-?1ÔÙÒª-?§"F{?Üe}ü|p?éÐFN_x0016_8U? _x000F_¾öäg$?Ñ¼ol)ok?Y±ØÜ5p?d¸tÜ_x000D_´J?_x0001_là+U?_x0008_ãtÏU_x000F_n?è6ç_x001D_ìR?($$y8?ãBÝ&lt;ÓëC? 7¢@ùX?é5Ë M_x0004_g?#´÷_x001E_R³P?	ÇoÑ_x0006_??_x0010_Û¶_x000D__x000B_ßf?F_x0005_ó®÷Ú"?_x000B_d¯_x0011_»k?yÈ¹¡°no?ÃÁÐ7Õ&amp;?HÿÛïF¹_x0010_?_x001E__x0003_íý_x0010_J?_x0002__x0003_# Ü©Z'?N_x0018_«=1?Âî}­¿ïj?_x0019_\B_x001C_7ùj?Fï¿Û#×P?#»_x000E_/ÍN?'§Ýþe?½¦ÎZ_x0012_@?EM#SìÒD?éñwÈ&gt;ùr?´*kùÏÚL?¥ÆÈ_x000B_ûµr?ªÜÅÒ^?öS_x0004__x0007_ÕE?Í$"-¶\?åè»ö_x001D_@?gÉn¤b_x0019_?WiÁ`àY?mDÎøì¯R?ÝãBÎÛe?ÕèºV?;Ðf_x0002_"?F?-Ä_x000C_´Ña?z»7åÎA?7~ë3úÔ^?âìé¸!I?u²ò­	þp?=4_x001B__x001E__x0016_ae?J"?&amp;&amp;G?ÀÉn_x001A_1_x0012_h?æ_x0003_ùv_x0001_÷e?Z8_x0017__x0003__x0004_Ù­E?&gt;vYQåÖQ?_x000E_L%É~(?Îþ8_x0016_	l?_x0010_aÃAÃqK?DUÏ_x0015_@?_x0002_!&gt;ÆUUv?!j_x000F_ï_x0005_C?_x000D_¸°¹ X?_x0017_VùMQ_x0019_Y?XØ¨w_x0015_Vl?X.{läaZ?-aì`s?ùàÜÞV_x0019_?µèNÃuÂh?gÒRd¸ÅG?;¹ÌèQXd?_x0008__x001F_s{@w?Æ|Í²&lt;b?Ø(QÉJa?{l~ãV?_x0019__x0013_lÚÕQ?K¦ý&gt;ìuïãÌIj?-ü_x0001_âå G?({yñS?õÜÒþ-Q?_x0013_ÎëU!&lt;?(Úö_È-B?_x001C_GÉÒ;B?§þ¼5â`?_x0012__x0018_SOI_x0004_P?_x0001__x0002_æ`Á	1d?½¡5_x001A_ÜýQ?êq_x0005_V_x0015_M%?½¾Ó~Ne?vû!_x0012_ºe\?i_x0002_\Z_x001D_]?¢¶Æ¯X?¨&amp;àÔî­e?D_x0011_»O´T?iÝ9Þì~f?|_x001B_òY.?¸ÞD¨&amp;(E?»t=_x000C__x0002__x000F_6?µ¹gÂÛÒR?ÍIÚk?£¸­ëÎ?V?ôüõzO`S?é9ÙM]vq?Ý}_x0011_­aO]?¨ÿ8LH¾U?dÐU_x0019_Õ¬Z?À¸_x001C_leh?Ctl9.zT?qÝ\ñw?»ÕÎÝQ®s?äêét?Hèó/øhj?.AÕÞc?Ö_x0015_»®_x000E_ú?ÕáD±§p?I1_x0005_lx?úÓM_x0001__x0002_-8?Í_x0015_î6$ûu?ÀMA2°K?ÝÅÐ¹`?ËA_x0016_ éQ?ò;¨Ñ_E?Ó®¾æ"LX?¿_x000B_,FIu?_x001B_3_x0010_«1Óy?¸&amp;ZZ?_x0011_æX¯ß"v?°È8ù{`?m_x0007_Ðd?*¨²u}pC?&amp;_x0005_èë­X??d{¥_x0018_lX?(@LLIa]?7bñ5Ä8? ûÌ{m?ÙÀÐ@K{[?ýpýTbs?Ù_x0002_§òdã1?;¦º\ÎÅo?í_x001B_(­ØY?µÛïîÎ¸d?È_x001A_ÕÄI_x0014_E?[BK îY?¿ø¹üÒñm?j)á¯_x0016_\?xCÝÍU?j¯^Nm_x000B_c?Ñ|ÕH$J?_x0001__x0003_^_x0018_ÙÂdjr?«Ö¹¶i»d?_x0001_è³²°K?Ú_x001B_nú_x000F_cH?ËØñè_x000D_åt?ap}*M0?T2ê _x0018_íE?Ë_x0019_vkC?^2ü_x0007_Þ_x0013_n?=½]çàsR?lÒ`_x0003_Èó_?¨SðÔÑh?áãoÉ´j?ÂçÌãk?i9ýQåzY?úóñ8_x001F_V?d½'¢óh?6Æ8Ýü|?çt\O¯!?XjdúáË8?èTÿ;ÏQ?ÝÞyA÷_x0014_W?_x000D_?_x0019_.o0?êSØDr?b_x000F_Báhj?|©qzÄar?Ä_x0004_*2ái]?3¸_x0013_LKP?ë»9¼V}R?éáæK_x0002_7h?\ð_x0019__x001A__x0006_{f?I¡d_x001E__x0001__x0002_ÂP?x_x000C_þ_x0007_ý_x0002_]?+äÌY!_x0001_x?&lt;oEtÏe?1¹ÈäB_x0018_I?é-¶éa?QD&lt;'ÅÑe?îÉ)h÷lR?0·á|t@?ayè¼V_x0013_Q?F¨å7_x0005_A?Ø_Y+`?ùªÃaÇKE?_x0001_QÄ&amp;/S?M_x0015_æÉ"d?\Í_x000D__x0011_}?_x0016_\_x000D__x001C_	(D?Acàiö_x0015_M?Ä_x0012_&amp;³ô\?=±d^w0T?4¶|D§Q?è_x0014_NÞS?&amp;_x0014_×Æ\^?swpWÃs?a×¿_x001F__x0017_b?é*û=ÈB?Xa_x0008_&lt;e?Û¬_x0001_2l©|?ªö\vs?íìý»Ë_?D%F§_x0006_E?_x0016__x0019_ªÍ¢=?_x0002__x0004_ëÂEJòÚX?_x0015_)èFQZ?_x0014_©Ë5Av?_s¤Í®àP?åÜ,/k?_x000D_c_x001B_\gF?Nöç_x000E_õâ_x0003_?%{©OÔþP?_x0003_&lt;_x0016_e_x0014_vc?ãÏ*þh?ýØç?ÛS?×²^([?_Û_x001B_ÏT5z?Ì_x000E__x000F_Þe?¾á_x000E_sé_x0010_N?Gæ_x000D_Ïo?¦(±ÞÆ_x0012_N?}¡+_x001D__x0007_ß`?vp_x0005_~ÿJ?u\Õ÷ÔW??@¢¬ÞIB?®_x0003_ëvj?Ú_x000D_aÊÙV?_x0007_Ã¹z¶B?X_x0004_Õ_x001A_ÇD?,_x000B_`bØ½X?õ:±¨9@b?öM`ì]'L?àß¹_x0001_Êe?ÚÞ:OAîf?Íô#Y°é0?ù¦¦Ý_x0005__x0006__x000F_»V?µÙTÁ{?"ü"_x0006_9V?²ZÜrb}r?¯¯ÏÐÞòb?}±p®©K?&amp;e¹c/Uj?¦tPyuV;?K5¾ó¶Ép?¯Ü +Ú)p?y&amp;Ê_x0001_Ùs?7ÈÃö_x0004_FQ?)_x001A_Ùs?º6ìcUG?}ÿ];_x0013_f?_x001C_ñ®r?-I´_x0001_+gU?6¡rgQ?Üç,D?_x0013_â&lt;3%2s?Ý;päo?ÃÄ_x000D_«ìáW?|Íq_x0011_¼³n?#£ùÃÑ``?å!.J4?_x001C_¬®_x0002_²2?â_x001C_¥2ªV?ÛtÊÕr?A¤ézf?ûåÓÆ_x0019__x001D_h?³zg¢_x0012_5K?'_x0002_J_x0008__x0003_?n?_x0003__x0004_=W9»x`?´å_x0002__x0016_m?L¶5;ø«F?!$aD.?U²¿¾F£o?s*_x0016_qý8?Ã_x000D__x001B_Åµ_x0003_i?¢ekßU_x0005_V?_x0005_I__x0001_Ìo?C¶4(a_?	à;r_x0018_&gt;?ÍUÁU?ÇhÑ~_x0007_1U?F_x0005_kåuVR?_x0004_¼_x001B__x0002_SX?_x001A_ ¯Îhq?ô¹_x0004_^âC?Æ(_x0017_¹bQ?X"±ÛV?_x0007_Zó¦}h?^UýÒÖ_x0006_?7«ÂO_x0003_m?%d~z_x001B_X?Nóì_x000D_Co?=¤ü¥û\?_x0012__x0018_·e_x001A_~?h DÞv)?MÃ?UóC?ëHyûã;?=ó*Ïg?HÎ_Îµg?Ö_x0002__x000B__x0002__x0003_ã_x0015_Z?§§?/d?f·!ÒN%?Æ_x0011_¾T?×³c_x001F_X?_x0011_LÀÔmb?nYµ¬ñ2?^j¤-Vö;?û¾ÎA¿¯P?Y¿M_x001B_²^?[&amp;_x0002_DNÚj?ü×AGE_x0014_l?ÎÅ»Ù'?ê´n0_x001C_S?Þ_x0001_¡}ª°M?®ñO_x0019_Ozh?fÒåS¾W?ÿ£´®Æp?2_x0019_¡[=U?~OQ_x0007_Q?%ç_x001B_R)?Òüîb(@?Pgî©­ÔQ?ñ®·_x000B_~ W?[_x0005_é ¨4f?·"ÛDÅO?XÃ_x000C__x0019_ W?[&amp;#ïðL]?·[3?É9J?*&gt;§_x0008_bh4?vâC|×r?ªâÝ`ÖW?_x0002__x0003_Cápà°~y?îp_x001C_òID?è_x0018_ø_x0001_È_x0004_\?Á_x000F_ÞF8Mb?J_x0018_Èm?_x0004_}	òZ?g?wàCZ®p?;_x0010_W:çqv?¯Û_x001B_åí;d?/Ý_x001E_ì_x001D_³[?Ô_x0019_&lt;Ý-K?e¹í_x001D_Cub?F_x0018_Ë}¾\b?Å^¢gãµ:?Öõ$E\c?ìâÌ«;&gt;? T½Ál?-ò_x0007_³Y?ç£_x000B_ÏnI?|G¨b]?QåßêâÕ4?»(të¬Êo?_x0002_líaÊÏX?ûyC?Êõy_x0008__x0019_E?ÓÃS¤ç2?²âèCQk?üú_x0004_èIWL?_x0013_À_x000B_éãZP?mÍÜ%\·P??«M_x0015_ø²A?o$PK_x0001__x0002_ÉU?JTAkaD?e(Z8ÑzY?¦¡pzXtS?óÒç+õB?U@ËB/g?yG-_x0004_TQ?%a¨¼Í_x000C_W?©¸C½B@g?¡.&lt;eÄw?fö­ý_x0015_N?¥_x0006_àpOø:?æN»&gt;ò$.?´ÚÎþL_x0018_V?k7Sàb?êã#¸u.X?_x0015_¨T'S?cþÂ£{?×Cy.Þ4?_x001F_L·ÇíÖR?ú¶S_x0004_¬¿R?¢~g^p?_x0008_áá_x0010_I[?¼%_x0014_ê&lt;Bc?k1_x001B_1=S?(Îð÷ýq?/b_x000D_¡b4?ëÂÎÛÒT?ìg0¤÷Úb?ï¦±_x001E_[ªk??vÇ^_x000D_pR?wOÓôkk?_x0001__x0003__x001C__x001E_ÀG©]?¯ßîh?TË:%F®U?Loná_x0005_T?)IBq)D?õ²¿ç_x0003_au?,Ú}A¾8?_x0006_ã¤Ä&gt;G?0$L(øÔa?¦ÊÑÑð0?ÛêGqak?ØV#!¬¤`?×Df%6îr?U_x0001_åO3õb?$00øTÍd?_x0008_g³iJq?±RãüÀ/I?e_x0015_¤Õ[?Ýà§Ðue?íôiõSE?A_x001B_CÄÏT?\Åæ_x000E_ìL?}_x0002_ÈÉÙ=X?êSü eJ=?äò_x0002_õµ_x0006_T?Mvµ³5?BwGù_x001C_T?k&gt;2ýÉb?=w¨w;p?.ÈÞTT_x001F_p?aKÑ¬A?àÓ_x000D__x0001__x0004__x001F_¦o?½_x0008_AMàþ_?×¾áÓë_x0003_I?_x000D_]®IS?_x0002_÷­ÉÊc?E®öTe¦6?Ñµ6Lõf?¬M'¾ä@?q_x0002_À¤É/?_x0002__x0003__x0010__$s?TÐ_x0016_¾¨ðT?^0+òT?æ_x000B_`¶ôèT?é{sù_x001A_o_x001F_?7ñ$ù[?cá§t_x000E_:L??_x0019_ø°ü½t?r¿u±ÞP?aÙ¹¸_x0012_{?ex_x001B_|yY?Á¹#öA{?o¦æ¡d?_x001F_-yèt?Il7O,_x0008_*?_x0012_à²àä`?7ÌeÄX_x000D_s?@ÈÐe?t9_x0014_ü_x001E_A?_x0005_aÈc¦O?&lt;Íìà\?ß^cÕkV?çË_x0005_ó\@?_x0001__x0004_e_x0004_:_x0004_Tb&gt;?SãU¸³_?}2_x001E_z¾@?ZàôÎ_x0016_$D?@)Áq0&amp;?_x0003_GÞß^½K?LPnÏ~G?S0ñP?_x000C_F:ßÉM?H_x001A_ànÐPG?ëQä_x0014__x0014_b?7ª9;4Z?:_ßp_x0006_&amp;r?_x0011_ÅhZ¨ãY?âò:_x0015_r?Öé_x0001__x0016_G&lt;i?ZND_x001E_WÄ_x001F_?°ïC_x0016_²·K?_x0016_¶®ÛN®W?}|³C^&amp;:?Ó`´x_x0002_÷3?°¡¦¯Ä,?@i¤å_x0012_Ý{?R_x000E_ô?æ)B?ô¢ópG?ö!5õuX`?_x001C_+ÛET_x0006_P?pKÜ¨Fkd?_x0012_±gcj?ä6Ù_x000F_ÙÙ7?YJ_x0007_b_x0008_t?_x0006_XàÉ_x0007__x000C_/_x0016_Q?_x0016_Fb(_x0006_R?L_x001D_Ç:uøe?_x0002_`à{-?1ÔÙÒª-?§"F{?Üe}ü|p?éÐFN_x0016_8U? _x000F_¾öäg$?Ñ¼ol)ok?Y±ØÜ5p?d¸tÜ_x000C_´J?_x0001_là+U?_x0008_ãtÏU_x000F_n?è6ç_x001D_ìR?($$y8?ãBÝ&lt;ÓëC? 7¢@ùX?é5Ë M_x0004_g?#´÷_x001E_R³P?	ÇoÑ_x0006_??_x0010_Û¶_x000C__x000B_ßf?F_x0005_ó®÷Ú"?_x000B_d¯_x0011_»k?yÈ¹¡°no?ÃÁÐ7Õ&amp;?HÿÛïF¹_x0010_?_x001E__x0003_íý_x0010_J?# Ü©Z'?N_x0018_«=1?Âî}­¿ïj?_x0019_\B_x001C_7ùj?_x0002__x0003_Fï¿Û#×P?#»_x000E_/ÍN?'§Ýþe?½¦ÎZ_x0012_@?EM#SìÒD?éñwÈ&gt;ùr?´*kùÏÚL?¥ÆÈ_x000B_ûµr?ªÜÅÒ^?öS_x0004__x0007_ÕE?Í$"-¶\?åè»ö_x001D_@?gÉn¤b_x0019_?WiÁ`àY?mDÎøì¯R?ÝãBÎÛe?ÕèºV?;Ðf_x0002_"?F?-Ä_x000C_´Ña?z»7åÎA?7~ë3úÔ^?âìé¸!I?u²ò­	þp?=4_x001B__x001E__x0016_ae?J"?&amp;&amp;G?ÀÉn_x001A_1_x0012_h?æ_x0003_ùv_x0001_÷e?Z8_x0017_Ù­E?&gt;vYQåÖQ?_x000E_L%É~(?Îþ8_x0016_	l?_x0010_aÃA_x0003__x0004_ÃqK?DUÏ_x0015_@?_x0002_!&gt;ÆUUv?!j_x000F_ï_x0005_C?_x000D_¸°¹ X?_x0017_VùMQ_x0019_Y?XØ¨w_x0015_Vl?X.{läaZ?-aì`s?ùàÜÞV_x0019_?µèNÃuÂh?gÒRd¸ÅG?;¹ÌèQXd?_x0008__x001F_s{@w?Æ|Í²&lt;b?Ø(QÉJa?{l~ãV?_x0019__x0013_lÚÕQ?K¦ý&gt;ìuïãÌIj?-ü_x0001_âå G?({yñS?õÜÒþ-Q?_x0013_ÎëU!&lt;?(Úö_È-B?_x001C_GÉÒ;B?§þ¼5â`?_x0012__x0018_SOI_x0004_P?æ`Á	1d?½¡5_x001A_ÜýQ?êq_x0005_V_x0015_M%?½¾Ó~Ne?_x0001__x0002_vû!_x0012_ºe\?i_x0002_\Z_x001D_]?¢¶Æ¯X?¨&amp;àÔî­e?D_x0011_»O´T?iÝ9Þì~f?|_x001B_òY.?¸ÞD¨&amp;(E?»t=_x000C__x0002__x000F_6?µ¹gÂÛÒR?ÍIÚk?£¸­ëÎ?V?ôüõzO`S?é9ÙM]vq?Ý}_x0011_­aO]?¨ÿ8LH¾U?dÐU_x0019_Õ¬Z?À¸_x001C_leh?Ctl9.zT?qÝ\ñw?»ÕÎÝQ®s?äêét?Hèó/øhj?.AÕÞc?Ö_x0015_»®_x000E_ú?ÕáD±§p?I1_x0005_lx?úÓM-8?Í_x0015_î6$ûu?ÀMA2°K?ÝÅÐ¹`?ËA_x0016__x0001__x0002_ éQ?ò;¨Ñ_E?Ó®¾æ"LX?¿_x000B_,FIu?_x001B_3_x0010_«1Óy?¸&amp;ZZ?_x0011_æX¯ß"v?°È8ù{`?m_x0007_Ðd?*¨²u}pC?&amp;_x0005_èë­X??d{¥_x0018_lX?(@LLIa]?7bñ5Ä8? ûÌ{m?ÙÀÐ@K{[?ýpýTbs?Ù_x0002_§òdã1?;¦º\ÎÅo?í_x001B_(­ØY?µÛïîÎ¸d?È_x001A_ÕÄI_x0014_E?[BK îY?¿ø¹üÒñm?j)á¯_x0016_\?xCÝÍU?j¯^Nm_x000B_c?Ñ|ÕH$J?^_x0018_ÙÂdjr?«Ö¹¶i»d?_x0001_è³²°K?Ú_x001B_nú_x000F_cH?_x0001__x0003_ËØñè_x000D_åt?ap}*M0?T2ê _x0018_íE?Ë_x0019_vkC?^2ü_x0007_Þ_x0013_n?=½]çàsR?lÒ`_x0003_Èó_?¨SðÔÑh?áãoÉ´j?ÂçÌãk?i9ýQåzY?úóñ8_x001F_V?d½'¢óh?6Æ8Ýü|?çt\O¯!?XjdúáË8?èTÿ;ÏQ?ÝÞyA÷_x0014_W?_x000D_?_x0019_.o0?êSØDr?b_x000F_Báhj?|©qzÄar?Ä_x0004_*2ái]?3¸_x0013_LKP?ë»9¼V}R?éáæK_x0002_7h?\ð_x0019__x001A__x0006_{f?I¡d_x001E_ÂP?x_x000C_þ_x0007_ý_x0003_]?+äÌY!_x0001_x?&lt;oEtÏe?1¹Èä_x0001__x0002_B_x0018_I?é-¶éa?QD&lt;'ÅÑe?îÉ)h÷lR?0·á|t@?ayè¼V_x0013_Q?F¨å7_x0005_A?Ø_Y+`?ùªÃaÇKE?_x0001_QÄ&amp;/S?M_x0015_æÉ"d?\Í_x000D__x0011_}?_x0016_\_x000D__x001C_	(D?Acàiö_x0015_M?Ä_x0012_&amp;³ô\?=±d^w0T?4¶|D§Q?è_x0014_NÞS?&amp;_x0014_×Æ\^?swpWÃs?a×¿_x001F__x0017_b?é*û=ÈB?Xa_x0008_&lt;e?Û¬_x0001_2l©|?ªö\vs?íìý»Ë_?D%F§_x0006_E?_x0016__x0019_ªÍ¢=?ëÂEJòÚX?_x0015_)èFQZ?_x0014_©Ë5Av?_s¤Í®àP?_x0002__x0004_åÜ,/k?_x000D_c_x001B_\gF?Nöç_x000E_õâ_x0003_?%{©OÔþP?_x0003_&lt;_x0016_e_x0014_vc?ãÏ*þh?ýØç?ÛS?×²^([?_Û_x001B_ÏT5z?Ì_x000E__x000F_Þe?¾á_x000E_sé_x0010_N?Gæ_x000D_Ïo?¦(±ÞÆ_x0012_N?}¡+_x001D__x0007_ß`?vp_x0005_~ÿJ?u\Õ÷ÔW??@¢¬ÞIB?®_x0003_ëvj?Ú_x000D_aÊÙV?_x0007_Ã¹z¶B?X_x0004_Õ_x001A_ÇD?,_x000B_`bØ½X?õ:±¨9@b?öM`ì]'L?àß¹_x0001_Êe?ÚÞ:OAîf?Íô#Y°é0?ù¦¦Ý_x000F_»V?µÙTÁ{?"ü"_x0004_9V?²ZÜrb}r?¯¯ÏÐ_x0005__x0006_Þòb?}±p®©K?&amp;e¹c/Uj?¦tPyuV;?K5¾ó¶Ép?¯Ü +Ú)p?y&amp;Ê_x0001_Ùs?7ÈÃö_x0004_FQ?)_x001A_Ùs?º6ìcUG?}ÿ];_x0013_f?_x001C_ñ®r?-I´_x0001_+gU?6¡rgQ?Üç,D?_x0013_â&lt;3%2s?Ý;päo?ÃÄ_x000D_«ìáW?|Íq_x0011_¼³n?#£ùÃÑ``?å!.J4?_x001C_¬®_x0002_²2?â_x001C_¥2ªV?ÛtÊÕr?A¤ézf?ûåÓÆ_x0019__x001D_h?³zg¢_x0012_5K?'_x0002_J_x0008__x0003_?n?=W9»x`?´å_x0002__x0016_m?L¶5;ø«F?!$aD.?_x0003__x0004_U²¿¾F£o?s*_x0016_qý8?Ã_x000D__x001B_Åµ_x0003_i?¢ekßU_x0005_V?_x0005_I__x0001_Ìo?C¶4(a_?	à;r_x0018_&gt;?ÍUÁU?ÇhÑ~_x0007_1U?F_x0005_kåuVR?_x0004_¼_x001B__x0002_SX?_x001A_ ¯Îhq?ô¹_x0004_^âC?Æ(_x0017_¹bQ?X"±ÛV?_x0007_Zó¦}h?^UýÒÖ_x0006_?7«ÂO_x0003_m?%d~z_x001B_X?Nóì_x000D_Co?=¤ü¥û\?_x0012__x0018_·e_x001A_~?h DÞv)?MÃ?UóC?ëHyûã;?=ó*Ïg?HÎ_Îµg?Ö_x0002__x000B_ã_x0015_Z?§§?/d?f·!ÒN%?Æ_x0011_¾T?×³c_x0002__x0003__x001F_X?_x0011_LÀÔmb?nYµ¬ñ2?^j¤-Vö;?û¾ÎA¿¯P?Y¿M_x001B_²^?[&amp;_x0002_DNÚj?ü×AGE_x0014_l?ÎÅ»Ù'?ê´n0_x001C_S?Þ_x0001_¡}ª°M?®ñO_x0019_Ozh?fÒåS¾W?ÿ£´®Æp?2_x0019_¡[=U?~OQ_x0007_Q?%ç_x001B_R)?Òüîb(@?Pgî©­ÔQ?ñ®·_x000B_~ W?[_x0005_é ¨4f?·"ÛDÅO?XÃ_x000C__x0019_ W?[&amp;#ïðL]?·[3?É9J?*&gt;§_x0008_bh4?vâC|×r?ªâÝ`ÖW?Cápà°~y?îp_x001C_òID?è_x0018_ø_x0001_È_x0004_\?Á_x000F_ÞF8Mb?_x0001__x0002_J_x0018_Èm?_x0004_}	òZ?g?wàCZ®p?;_x0010_W:çqv?¯Û_x001B_åí;d?/Ý_x001E_ì_x001D_³[?Ô_x0019_&lt;Ý-K?e¹í_x001D_Cub?F_x0018_Ë}¾\b?Å^¢gãµ:?Öõ$E\c?ìâÌ«;&gt;? T½Ál?-ò_x0007_³Y?ç£_x000B_ÏnI?|G¨b]?QåßêâÕ4?»(të¬Êo?_x0001_líaÊÏX?ûyC?Êõy_x0008__x0019_E?ÓÃS¤ç2?²âèCQk?üú_x0004_èIWL?_x0013_À_x000B_éãZP?mÍÜ%\·P??«M_x0015_ø²A?o$PKÉU?JTAkaD?e(Z8ÑzY?¦¡pzXtS?óÒç+_x0001__x0002_õB?U@ËB/g?yG-_x0004_TQ?%a¨¼Í_x000C_W?©¸C½B@g?¡.&lt;eÄw?fö­ý_x0015_N?¥_x0006_àpOø:?æN»&gt;ò$.?´ÚÎþL_x0018_V?k7Sàb?êã#¸u.X?_x0015_¨T'S?cþÂ£{?×Cy.Þ4?_x001F_L·ÇíÖR?ú¶S_x0004_¬¿R?¢~g^p?_x0008_áá_x0010_I[?¼%_x0014_ê&lt;Bc?k1_x001B_1=S?(Îð÷ýq?/b_x000D_¡b4?ëÂÎÛÒT?ìg0¤÷Úb?ï¦±_x001E_[ªk??vÇ^_x000D_pR?wOÓôkk?_x001C__x001E_ÀG©]?¯ßîh?TË:%F®U?Loná_x0005_T?_x0001__x0004_)IBq)D?õ²¿ç_x0004_au?,Ú}A¾8?_x0006_ã¤Ä&gt;G?0$L(øÔa?¦ÊÑÑð0?ÛêGqak?ØV#!¬¤`?×Df%6îr?U_x0001_åO3õb?$00øTÍd?_x0008_g³iJq?±RãüÀ/I?e_x0015_¤Õ[?Ýà§Ðue?íôiõSE?A_x001B_CÄÏT?\Åæ_x000E_ìL?}_x0002_ÈÉÙ=X?êSü eJ=?äò_x0002_õµ_x0006_T?Mvµ³5?BwGù_x001C_T?k&gt;2ýÉb?=w¨w;p?.ÈÞTT_x001F_p?aKÑ¬A?àÓ_x000D__x001F_¦o?½_x0008_AMàþ_?×¾áÓë_x0003_I?_x000D_]®IS?_x0002_÷­É_x0001__x0004_Êc?E®öTe¦6?Ñµ6Lõf?¬M'¾ä@?q_x0002_À¤É/?_x0002__x0003__x0010__$s?TÐ_x0016_¾¨ðT?^0+òT?æ_x000B_`¶ôèT?é{sù_x001A_o_x001F_?7ñ$ù[?cá§t_x000E_:L??_x0019_ø°ü½t?r¿u±ÞP?aÙ¹¸_x0012_{?ex_x001B_|yY?Á¹#öA{?o¦æ¡d?_x001F_-yèt?Il7O,_x0008_*?_x0012_à²àä`?7ÌeÄX_x000D_s?@ÈÐe?t9_x0014_ü_x001E_A?_x0005_aÈc¦O?&lt;Íìà\?ß^cÕkV?çË_x0005_ó\@?e_x0004_:_x0004_Tb&gt;?SãU¸³_?}2_x001E_z¾@?ZàôÎ_x0016_$D?_x0001__x0004_@)Áq0&amp;?_x0003_GÞß^½K?LPnÏ~G?S0ñP?_x000C_F:ßÉM?H_x001A_ànÐPG?ëQä_x0014__x0014_b?7ª9;4Z?:_ßp_x0006_&amp;r?_x0011_ÅhZ¨ãY?âò:_x0015_r?Öé_x0001__x0016_G&lt;i?ZND_x001E_WÄ_x001F_?°ïC_x0016_²·K?_x0016_¶®ÛN®W?}|³C^&amp;:?Ó`´x_x0002_÷3?°¡¦¯Ä,?@i¤å_x0012_Ý{?R_x000E_ô?æ)B?ô¢ópG?ö!5õuX`?_x001C_+ÛET_x0006_P?pKÜ¨Fkd?_x0012_±gcj?ä6Ù_x000F_ÙÙ7?YJ_x0007_b_x0008_t?_x0006_XàÉ/_x0016_Q?_x0016_Fb(_x0006_R?L_x001D_Ç:uøe?_x0002_`à{-?1ÔÙÒ_x0002__x0007_ª-?§"F{?Üe}ü|p?éÐFN_x0016_8U? _x000F_¾öäg$?Ñ¼ol)ok?Y±ØÜ5p?d¸tÜ_x0007_´J?_x0001_là+U?_x0008_ãtÏU_x000F_n?è6ç_x001D_ìR?($$y8?ãBÝ&lt;ÓëC? 7¢@ùX?é5Ë M_x0004_g?#´÷_x001E_R³P?	ÇoÑ_x0006_??_x0010_Û¶_x0007__x000B_ßf?F_x0005_ó®÷Ú"?_x000B_d¯_x0011_»k?yÈ¹¡°no?ÃÁÐ7Õ&amp;?HÿÛïF¹_x0010_?_x001E__x0003_íý_x0010_J?# Ü©Z'?N_x0018_«=1?Âî}­¿ïj?_x0019_\B_x001C_7ùj?Fï¿Û#×P?#»_x000E_/ÍN?'§Ýþe?½¦ÎZ_x0012_@?_x0003__x0006_EM#SìÒD?éñwÈ&gt;ùr?´*kùÏÚL?¥ÆÈ_x000B_ûµr?ªÜÅÒ^?öS_x0004__x0007_ÕE?Í$"-¶\?åè»ö_x001D_@?gÉn¤b_x0019_?WiÁ`àY?mDÎøì¯R?ÝãBÎÛe?ÕèºV?;Ðf_x0003_"?F?-Ä_x000C_´Ña?z»7åÎA?7~ë3úÔ^?âìé¸!I?u²ò­	þp?=4_x001B__x001E__x0016_ae?J"?&amp;&amp;G?ÀÉn_x001A_1_x0012_h?æ_x0006_ùv_x0001_÷e?Z8_x0017_Ù­E?&gt;vYQåÖQ?_x000E_L%É~(?Îþ8_x0016_	l?_x0010_aÃAÃqK?DUÏ_x0015_@?_x0002_!&gt;ÆUUv?!j_x000F_ï_x0005_C?_x000D_¸°_x0002__x0003_¹ X?_x0017_VùMQ_x0019_Y?XØ¨w_x0015_Vl?X.{läaZ?-aì`s?ùàÜÞV_x0019_?µèNÃuÂh?gÒRd¸ÅG?;¹ÌèQXd?_x0008__x001F_s{@w?Æ|Í²&lt;b?Ø(QÉJa?{l~ãV?_x0019__x0013_lÚÕQ?K¦ý&gt;ìuïãÌIj?-ü_x0001_âå G?({yñS?õÜÒþ-Q?_x0013_ÎëU!&lt;?(Úö_È-B?_x001C_GÉÒ;B?§þ¼5â`?_x0012__x0018_SOI_x0003_P?æ`Á	1d?½¡5_x001A_ÜýQ?êq_x0005_V_x0015_M%?½¾Ó~Ne?vû!_x0012_ºe\?i_x0003_\Z_x001D_]?¢¶Æ¯X?¨&amp;àÔî­e?_x0001__x0002_D_x0011_»O´T?iÝ9Þì~f?|_x001B_òY.?¸ÞD¨&amp;(E?»t=_x000C__x0002__x000F_6?µ¹gÂÛÒR?ÍIÚk?£¸­ëÎ?V?ôüõzO`S?é9ÙM]vq?Ý}_x0011_­aO]?¨ÿ8LH¾U?dÐU_x0019_Õ¬Z?À¸_x001C_leh?Ctl9.zT?qÝ\ñw?»ÕÎÝQ®s?äêét?Hèó/øhj?.AÕÞc?Ö_x0015_»®_x000E_ú?ÕáD±§p?I1_x0005_lx?úÓM-8?Í_x0015_î6$ûu?ÀMA2°K?ÝÅÐ¹`?ËA_x0016_ éQ?ò;¨Ñ_E?Ó®¾æ"LX?¿_x000B_,FIu?_x001B_3_x0010_«_x0001__x0002_1Óy?¸&amp;ZZ?_x0011_æX¯ß"v?°È8ù{`?m_x0007_Ðd?*¨²u}pC?&amp;_x0005_èë­X??d{¥_x0018_lX?(@LLIa]?7bñ5Ä8? ûÌ{m?ÙÀÐ@K{[?ýpýTbs?Ù_x0002_§òdã1?;¦º\ÎÅo?í_x001B_(­ØY?µÛïîÎ¸d?È_x001A_ÕÄI_x0014_E?[BK îY?¿ø¹üÒñm?j)á¯_x0016_\?xCÝÍU?j¯^Nm_x000B_c?Ñ|ÕH$J?^_x0018_ÙÂdjr?«Ö¹¶i»d?_x0001_è³²°K?Ú_x001B_nú_x000F_cH?ËØñè_x000D_åt?ap}*M0?T2ê _x0018_íE?Ë_x0019_vkC?_x0001__x0003_^2ü_x0007_Þ_x0013_n?=½]çàsR?lÒ`_x0003_Èó_?¨SðÔÑh?áãoÉ´j?ÂçÌãk?i9ýQåzY?úóñ8_x001F_V?d½'¢óh?6Æ8Ýü|?çt\O¯!?XjdúáË8?èTÿ;ÏQ?ÝÞyA÷_x0014_W?_x000D_?_x0019_.o0?êSØDr?b_x000F_Báhj?|©qzÄar?Ä_x0004_*2ái]?3¸_x0013_LKP?ë»9¼V}R?éáæK_x0002_7h?\ð_x0019__x001A__x0006_{f?I¡d_x001E_ÂP?x_x000C_þ_x0007_ý_x0003_]?+äÌY!_x0001_x?&lt;oEtÏe?1¹ÈäB_x0018_I?é-¶éa?QD&lt;'ÅÑe?îÉ)h÷lR?0·á_x0001__x0002_|t@?ayè¼V_x0013_Q?F¨å7_x0005_A?Ø_Y+`?ùªÃaÇKE?_x0001_QÄ&amp;/S?M_x0015_æÉ"d?\Í_x000D__x0011_}?_x0016_\_x000D__x001C_	(D?Acàiö_x0015_M?Ä_x0012_&amp;³ô\?=±d^w0T?4¶|D§Q?è_x0014_NÞS?&amp;_x0014_×Æ\^?swpWÃs?a×¿_x001F__x0017_b?é*û=ÈB?Xa_x0008_&lt;e?Û¬_x0001_2l©|?ªö\vs?íìý»Ë_?D%F§_x0006_E?_x0016__x0019_ªÍ¢=?ëÂEJòÚX?_x0015_)èFQZ?_x0014_©Ë5Av?_s¤Í®àP?åÜ,/k?_x000D_c_x001B_\gF?Nöç_x000E_õâ_x0003_?%{©OÔþP?_x0002__x0004__x0003_&lt;_x0016_e_x0014_vc?ãÏ*þh?ýØç?ÛS?×²^([?_Û_x001B_ÏT5z?Ì_x000E__x000F_Þe?¾á_x000E_sé_x0010_N?Gæ_x000D_Ïo?¦(±ÞÆ_x0012_N?}¡+_x001D__x0007_ß`?vp_x0005_~ÿJ?u\Õ÷ÔW??@¢¬ÞIB?®_x0003_ëvj?Ú_x000D_aÊÙV?_x0007_Ã¹z¶B?X_x0004_Õ_x001A_ÇD?,_x000B_`bØ½X?õ:±¨9@b?öM`ì]'L?àß¹_x0001_Êe?ÚÞ:OAîf?Íô#Y°é0?ù¦¦Ý_x000F_»V?µÙTÁ{?"ü"_x0004_9V?²ZÜrb}r?¯¯ÏÐÞòb?}±p®©K?&amp;e¹c/Uj?¦tPyuV;?K5¾ó_x0006__x0007_¶Ép?¯Ü +Ú)p?y&amp;Ê_x0001_Ùs?7ÈÃö_x0004_FQ?)_x001A_Ùs?º6ìcUG?}ÿ];_x0013_f?_x001C_ñ®r?-I´_x0001_+gU?6¡rgQ?Üç,D?_x0013_â&lt;3%2s?Ý;päo?ÃÄ_x000D_«ìáW?|Íq_x0011_¼³n?#£ùÃÑ``?å!.J4?_x001C_¬®_x0002_²2?â_x001C_¥2ªV?ÛtÊÕr?A¤ézf?ûåÓÆ_x0019__x001D_h?³zg¢_x0012_5K?'_x0002_J_x0008__x0003_?n?=W9»x`?´å_x0002__x0016_m?L¶5;ø«F?!$aD.?U²¿¾F£o?s*_x0016_qý8?Ã_x000D__x001B_Åµ_x0006_i?¢ekßU_x0005_V?_x0003__x0004__x0005_I__x0001_Ìo?C¶4(a_?	à;r_x0018_&gt;?ÍUÁU?ÇhÑ~_x0007_1U?F_x0005_kåuVR?_x0004_¼_x001B__x0002_SX?_x001A_ ¯Îhq?ô¹_x0004_^âC?Æ(_x0017_¹bQ?X"±ÛV?_x0007_Zó¦}h?^UýÒÖ_x0006_?7«ÂO_x0003_m?%d~z_x001B_X?Nóì_x000D_Co?=¤ü¥û\?_x0012__x0018_·e_x001A_~?h DÞv)?MÃ?UóC?ëHyûã;?=ó*Ïg?HÎ_Îµg?Ö_x0002__x000B_ã_x0015_Z?§§?/d?f·!ÒN%?Æ_x0011_¾T?×³c_x001F_X?_x0011_LÀÔmb?nYµ¬ñ2?^j¤-Vö;?û¾ÎA_x0002__x0003_¿¯P?Y¿M_x001B_²^?[&amp;_x0002_DNÚj?ü×AGE_x0014_l?ÎÅ»Ù'?ê´n0_x001C_S?Þ_x0001_¡}ª°M?®ñO_x0019_Ozh?fÒåS¾W?ÿ£´®Æp?2_x0019_¡[=U?~OQ_x0007_Q?%ç_x001B_R)?Òüîb(@?Pgî©­ÔQ?ñ®·_x000B_~ W?[_x0005_é ¨4f?·"ÛDÅO?XÃ_x000C__x0019_ W?[&amp;#ïðL]?·[3?É9J?*&gt;§_x0008_bh4?vâC|×r?ªâÝ`ÖW?Cápà°~y?îp_x001C_òID?è_x0018_ø_x0001_È_x0004_\?Á_x000F_ÞF8Mb?J_x0018_Èm?_x0004_}	òZ?g?wàCZ®p?;_x0010_W:çqv?_x0001__x0002_¯Û_x001B_åí;d?/Ý_x001E_ì_x001D_³[?Ô_x0019_&lt;Ý-K?e¹í_x001D_Cub?F_x0018_Ë}¾\b?Å^¢gãµ:?Öõ$E\c?ìâÌ«;&gt;? T½Ál?-ò_x0007_³Y?ç£_x000B_ÏnI?|G¨b]?QåßêâÕ4?»(të¬Êo?_x0001_líaÊÏX?ûyC?Êõy_x0008__x0019_E?ÓÃS¤ç2?²âèCQk?üú_x0004_èIWL?_x0013_À_x000B_éãZP?mÍÜ%\·P??«M_x0015_ø²A?o$PKÉU?JTAkaD?e(Z8ÑzY?¦¡pzXtS?óÒç+õB?U@ËB/g?yG-_x0004_TQ?%a¨¼Í_x000C_W?©¸C½_x0001__x0002_B@g?¡.&lt;eÄw?fö­ý_x0015_N?¥_x0006_àpOø:?æN»&gt;ò$.?´ÚÎþL_x0018_V?k7Sàb?êã#¸u.X?_x0015_¨T'S?cþÂ£{?×Cy.Þ4?_x001F_L·ÇíÖR?ú¶S_x0004_¬¿R?¢~g^p?_x0008_áá_x0010_I[?¼%_x0014_ê&lt;Bc?k1_x001B_1=S?(Îð÷ýq?/b_x000D_¡b4?ëÂÎÛÒT?ìg0¤÷Úb?ï¦±_x001E_[ªk??vÇ^_x000D_pR?wOÓôkk?_x001C__x001E_ÀG©]?¯ßîh?TË:%F®U?Loná_x0005_T?)IBq)D?õ²¿ç_x0002_au?,Ú}A¾8?_x0006_ã¤Ä&gt;G?_x0001__x0004_0$L(øÔa?¦ÊÑÑð0?ÛêGqak?ØV#!¬¤`?×Df%6îr?U_x0001_åO3õb?$00øTÍd?_x0008_g³iJq?±RãüÀ/I?e_x0015_¤Õ[?Ýà§Ðue?íôiõSE?A_x001B_CÄÏT?\Åæ_x000E_ìL?}_x0002_ÈÉÙ=X?êSü eJ=?äò_x0002_õµ_x0006_T?Mvµ³5?BwGù_x001C_T?k&gt;2ýÉb?=w¨w;p?.ÈÞTT_x001F_p?aKÑ¬A?àÓ_x000D__x001F_¦o?½_x0008_AMàþ_?×¾áÓë_x0003_I?_x000D_]®IS?_x0002_÷­ÉÊc?E®öTe¦6?Ñµ6Lõf?¬M'¾ä@?q_x0002_À_x0001__x0004_¤É/?_x0002__x0003__x0010__$s?TÐ_x0016_¾¨ðT?^0+òT?æ_x000B_`¶ôèT?é{sù_x001A_o_x001F_?7ñ$ù[?cá§t_x000E_:L??_x0019_ø°ü½t?r¿u±ÞP?aÙ¹¸_x0012_{?ex_x001B_|yY?Á¹#öA{?o¦æ¡d?_x001F_-yèt?Il7O,_x0008_*?_x0012_à²àä`?7ÌeÄX_x000D_s?@ÈÐe?t9_x0014_ü_x001E_A?_x0005_aÈc¦O?&lt;Íìà\?ß^cÕkV?çË_x0005_ó\@?e_x0004_:_x0004_Tb&gt;?SãU¸³_?}2_x001E_z¾@?ZàôÎ_x0016_$D?@)Áq0&amp;?_x0003_GÞß^½K?LPnÏ~G?S0ñP?_x0001__x0003__x000C_F:ßÉM?H_x001A_ànÐPG?ëQä_x0014__x0014_b?7ª9;4Z?:_ßp_x0006_&amp;r?_x0011_ÅhZ¨ãY?âò:_x0015_r?Öé_x0001__x0016_G&lt;i?ZND_x001E_WÄ_x001F_?°ïC_x0016_²·K?_x0016_¶®ÛN®W?}|³C^&amp;:?Ó`´x_x0002_÷3?°¡¦¯Ä,?@i¤å_x0012_Ý{?R_x000E_ô?æ)B?ô¢ópG?ö!5õuX`?_x001C_+ÛET_x0006_P?pKÜ¨Fkd?_x0012_±gcj?ä6Ù_x000F_ÙÙ7?YJ_x0007_b_x0008_t?_x0006_XàÉ/_x0016_Q?_x0016_Fb(_x0006_R?L_x001D_Ç:uøe?_x0002_`à{-?1ÔÙÒª-?§"F{?Üe}ü|p?éÐFN_x0016_8U? _x000F_¾ö_x0002__x0007_äg$?Ñ¼ol)ok?Y±ØÜ5p?d¸tÜ_x0007_´J?_x0001_là+U?_x0008_ãtÏU_x000F_n?è6ç_x001D_ìR?($$y8?ãBÝ&lt;ÓëC? 7¢@ùX?é5Ë M_x0004_g?#´÷_x001E_R³P?	ÇoÑ_x0006_??_x0010_Û¶_x0007__x000B_ßf?F_x0005_ó®÷Ú"?_x000B_d¯_x0011_»k?yÈ¹¡°no?ÃÁÐ7Õ&amp;?HÿÛïF¹_x0010_?_x001E__x0003_íý_x0010_J?# Ü©Z'?N_x0018_«=1?Âî}­¿ïj?_x0019_\B_x001C_7ùj?Fï¿Û#×P?#»_x000E_/ÍN?'§Ýþe?½¦ÎZ_x0012_@?EM#SìÒD?éñwÈ&gt;ùr?´*kùÏÚL?¥ÆÈ_x000B_ûµr?_x000D__x000F_ªÜÅÒ^?öS_x0004__x0007_ÕE?Í$"-¶\?åè»ö_x001D_@?gÉn¤b_x0019_?WiÁ`àY?mDÎøì¯R?ÝãBÎÛe?ÕèºV?;Ðf_x000D_"?F?-Ä_x000C_´Ña?z»7åÎA?7~ë3úÔ^?âìé¸!I?u²ò­	þp?=4_x001B__x001E__x0016_ae?J"?&amp;&amp;G?ÀÉn_x001A_1_x0012_h?æ_x000F_ùv_x0001_÷e?Z8_x0017_Ù­E?&gt;vYQåÖQ?_x000E_L%É~(?Îþ8_x0016_	l?_x0010_aÃAÃqK?DUÏ_x0015_@?_x0002_!&gt;ÆUUv?_x0001_&amp;_x000D__x000D__x0002_&amp;_x000D__x000D__x0003_&amp;_x000D__x000D__x0004_&amp;_x000D__x000D__x0005_&amp;_x000D__x000D__x0006_&amp;_x000D__x000D__x0007_&amp;_x000D__x000D__x0008_&amp;_x000D__x000D_	&amp;_x000D__x000D__x000F_&amp;_x000D__x000D__x000B_&amp;_x000D__x000D__x0001__x0002__x000C_&amp;_x0001__x0001__x000D_&amp;_x0001__x0001__x000E_&amp;_x0001__x0001__x000F_&amp;_x0001__x0001__x0010_&amp;_x0001__x0001__x0011_&amp;_x0001__x0001__x0012_&amp;_x0001__x0001__x0013_&amp;_x0001__x0001__x0014_&amp;_x0001__x0001__x0015_&amp;_x0001__x0001__x0016_&amp;_x0001__x0001__x0017_&amp;_x0001__x0001__x0018_&amp;_x0001__x0001__x0019_&amp;_x0001__x0001__x001A_&amp;_x0001__x0001__x001B_&amp;_x0001__x0001__x001C_&amp;_x0001__x0001__x001D_&amp;_x0001__x0001__x001E_&amp;_x0001__x0001__x001F_&amp;_x0001__x0001_ &amp;_x0001__x0001_!&amp;_x0001__x0001_"&amp;_x0001__x0001_#&amp;_x0001__x0001_$&amp;_x0001__x0001_%&amp;_x0001__x0001_&amp;&amp;_x0001__x0001_'&amp;_x0001__x0001_(&amp;_x0001__x0001_)&amp;_x0001__x0001_*&amp;_x0001__x0001_+&amp;_x0001__x0001_,&amp;_x0001__x0001_-&amp;_x0001__x0001_.&amp;_x0001__x0001_/&amp;_x0001__x0001_0&amp;_x0001__x0001_1&amp;_x0001__x0001_2&amp;_x0001__x0001_3&amp;_x0001__x0001_4&amp;_x0001__x0001_5&amp;_x0001__x0001_6&amp;_x0001__x0001_7&amp;_x0001__x0001_8&amp;_x0001__x0001_9&amp;_x0001__x0001_:&amp;_x0001__x0001_;&amp;_x0001__x0001_&lt;&amp;_x0001__x0001_=&amp;_x0001__x0001_&gt;&amp;_x0001__x0001_?&amp;_x0001__x0001_@&amp;_x0001__x0001_A&amp;_x0001__x0001_B&amp;_x0001__x0001_C&amp;_x0001__x0001_D&amp;_x0001__x0001_E&amp;_x0001__x0001_F&amp;_x0001__x0001_G&amp;_x0001__x0001_H&amp;_x0001__x0001_I&amp;_x0001__x0001_J&amp;_x0001__x0001__x0001__x0002_K&amp;_x0001__x0001_L&amp;_x0001__x0001_M&amp;_x0001__x0001_N&amp;_x0001__x0001_O&amp;_x0001__x0001_P&amp;_x0001__x0001_Q&amp;_x0001__x0001_R&amp;_x0001__x0001_S&amp;_x0001__x0001_T&amp;_x0001__x0001_U&amp;_x0001__x0001_V&amp;_x0001__x0001_W&amp;_x0001__x0001_X&amp;_x0001__x0001_Y&amp;_x0001__x0001_Z&amp;_x0001__x0001_[&amp;_x0001__x0001_\&amp;_x0001__x0001_]&amp;_x0001__x0001_^&amp;_x0001__x0001__&amp;_x0001__x0001_`&amp;_x0001__x0001_a&amp;_x0001__x0001_b&amp;_x0001__x0001_c&amp;_x0001__x0001_d&amp;_x0001__x0001_e&amp;_x0001__x0001_f&amp;_x0001__x0001_g&amp;_x0001__x0001_h&amp;_x0001__x0001_i&amp;_x0001__x0001_j&amp;_x0001__x0001_k&amp;_x0001__x0001_l&amp;_x0001__x0001_m&amp;_x0001__x0001_n&amp;_x0001__x0001_o&amp;_x0001__x0001_p&amp;_x0001__x0001_q&amp;_x0001__x0001_r&amp;_x0001__x0001_s&amp;_x0001__x0001_t&amp;_x0001__x0001_u&amp;_x0001__x0001_v&amp;_x0001__x0001_w&amp;_x0001__x0001_x&amp;_x0001__x0001_y&amp;_x0001__x0001_z&amp;_x0001__x0001_{&amp;_x0001__x0001_|&amp;_x0001__x0001_~&amp;_x0001__x0001_ýÿÿÿ&amp;_x0001__x0001_&amp;_x0001__x0001_!j_x000F_ï_x0005_C?_x000D_¸°¹ X?_x0017_VùMQ_x0019_Y?XØ¨w_x0015_Vl?X.{l_x0002__x0003_äaZ?-aì`s?ùàÜÞV_x0019_?µèNÃuÂh?gÒRd¸ÅG?;¹ÌèQXd?_x0008__x001F_s{@w?Æ|Í²&lt;b?Ø(QÉJa?{l~ãV?_x0019__x0013_lÚÕQ?K¦ý&gt;ìuïãÌIj?-ü_x0001_âå G?({yñS?õÜÒþ-Q?_x0013_ÎëU!&lt;?(Úö_È-B?_x001C_GÉÒ;B?§þ¼5â`?_x0012__x0018_SOI_x0003_P?æ`Á	1d?½¡5_x001A_ÜýQ?êq_x0005_V_x0015_M%?½¾Ó~Ne?vû!_x0012_ºe\?i_x0003_\Z_x001D_]?¢¶Æ¯X?¨&amp;àÔî­e?D_x0011_»O´T?iÝ9Þì~f?|_x001B_òY.?_x0001__x0002_¸ÞD¨&amp;(E?»t=_x000C__x0002__x000F_6?µ¹gÂÛÒR?ÍIÚk?£¸­ëÎ?V?ôüõzO`S?é9ÙM]vq?Ý}_x0011_­aO]?¨ÿ8LH¾U?dÐU_x0019_Õ¬Z?À¸_x001C_leh?Ctl9.zT?qÝ\ñw?»ÕÎÝQ®s?äêét?Hèó/øhj?.AÕÞc?Ö_x0015_»®_x000E_ú?ÕáD±§p?I1_x0005_lx?úÓM-8?Í_x0015_î6$ûu?ÀMA2°K?ÝÅÐ¹`?ËA_x0016_ éQ?ò;¨Ñ_E?Ó®¾æ"LX?¿_x000B_,FIu?_x001B_3_x0010_«1Óy?¸&amp;ZZ?_x0011_æX¯ß"v?°È8_x0001__x0002_ù{`?m_x0007_Ðd?*¨²u}pC?&amp;_x0005_èë­X??d{¥_x0018_lX?(@LLIa]?7bñ5Ä8? ûÌ{m?ÙÀÐ@K{[?ýpýTbs?Ù_x0002_§òdã1?;¦º\ÎÅo?í_x001B_(­ØY?µÛïîÎ¸d?È_x001A_ÕÄI_x0014_E?[BK îY?¿ø¹üÒñm?j)á¯_x0016_\?xCÝÍU?j¯^Nm_x000B_c?Ñ|ÕH$J?^_x0018_ÙÂdjr?«Ö¹¶i»d?_x0001_è³²°K?Ú_x001B_nú_x000F_cH?ËØñè_x000D_åt?ap}*M0?T2ê _x0018_íE?Ë_x0019_vkC?^2ü_x0007_Þ_x0013_n?=½]çàsR?lÒ`_x0002_Èó_?_x0001__x0003_¨SðÔÑh?áãoÉ´j?ÂçÌãk?i9ýQåzY?úóñ8_x001F_V?d½'¢óh?6Æ8Ýü|?çt\O¯!?XjdúáË8?èTÿ;ÏQ?ÝÞyA÷_x0014_W?_x000D_?_x0019_.o0?êSØDr?b_x000F_Báhj?|©qzÄar?Ä_x0004_*2ái]?3¸_x0013_LKP?ë»9¼V}R?éáæK_x0002_7h?\ð_x0019__x001A__x0006_{f?I¡d_x001E_ÂP?x_x000C_þ_x0007_ý_x0003_]?+äÌY!_x0001_x?&lt;oEtÏe?1¹ÈäB_x0018_I?é-¶éa?QD&lt;'ÅÑe?îÉ)h÷lR?0·á|t@?ayè¼V_x0013_Q?F¨å7_x0005_A?Ø__x0001__x0002_Y+`?ùªÃaÇKE?_x0001_QÄ&amp;/S?M_x0015_æÉ"d?\Í_x000D__x0011_}?_x0016_\_x000D__x001C_	(D?Acàiö_x0015_M?Ä_x0012_&amp;³ô\?=±d^w0T?4¶|D§Q?è_x0014_NÞS?&amp;_x0014_×Æ\^?swpWÃs?a×¿_x001F__x0017_b?é*û=ÈB?Xa_x0008_&lt;e?Û¬_x0001_2l©|?ªö\vs?íìý»Ë_?D%F§_x0006_E?_x0016__x0019_ªÍ¢=?ëÂEJòÚX?_x0015_)èFQZ?_x0014_©Ë5Av?_s¤Í®àP?åÜ,/k?_x000D_c_x001B_\gF?Nöç_x000E_õâ_x0003_?%{©OÔþP?_x0003_&lt;_x0016_e_x0014_vc?ãÏ*þh?ýØç?ÛS?_x0002__x0004_×²^([?_Û_x001B_ÏT5z?Ì_x000E__x000F_Þe?¾á_x000E_sé_x0010_N?Gæ_x000D_Ïo?¦(±ÞÆ_x0012_N?}¡+_x001D__x0007_ß`?vp_x0005_~ÿJ?u\Õ÷ÔW??@¢¬ÞIB?®_x0003_ëvj?Ú_x000D_aÊÙV?_x0007_Ã¹z¶B?X_x0004_Õ_x001A_ÇD?,_x000B_`bØ½X?õ:±¨9@b?öM`ì]'L?àß¹_x0001_Êe?ÚÞ:OAîf?Íô#Y°é0?ù¦¦Ý_x000F_»V?µÙTÁ{?"ü"_x0004_9V?²ZÜrb}r?¯¯ÏÐÞòb?}±p®©K?&amp;e¹c/Uj?¦tPyuV;?K5¾ó¶Ép?¯Ü +Ú)p?y&amp;Ê_x0001_Ùs?7ÈÃö_x0006__x0007__x0004_FQ?)_x001A_Ùs?º6ìcUG?}ÿ];_x0013_f?_x001C_ñ®r?-I´_x0001_+gU?6¡rgQ?Üç,D?_x0013_â&lt;3%2s?Ý;päo?ÃÄ_x000D_«ìáW?|Íq_x0011_¼³n?#£ùÃÑ``?å!.J4?_x001C_¬®_x0002_²2?â_x001C_¥2ªV?ÛtÊÕr?A¤ézf?ûåÓÆ_x0019__x001D_h?³zg¢_x0012_5K?'_x0002_J_x0008__x0003_?n?=W9»x`?´å_x0002__x0016_m?L¶5;ø«F?!$aD.?U²¿¾F£o?s*_x0016_qý8?Ã_x000D__x001B_Åµ_x0006_i?¢ekßU_x0005_V?_x0005_I__x0001_Ìo?C¶4(a_?	à;r_x0018_&gt;?_x0001__x0003_ÍUÁU?ÇhÑ~_x0007_1U?F_x0005_kåuVR?_x0003_¼_x001B__x0002_SX?_x001A_ ¯Îhq?ô¹_x0003_^âC?Æ(_x0017_¹bQ?X"±ÛV?_x0007_Zó¦}h?^UýÒÖ_x0006_?7«ÂO_x0001_m?%d~z_x001B_X?Nóì_x000D_Co?=¤ü¥û\?_x0012__x0018_·e_x001A_~?h DÞv)?MÃ?UóC?ëHyûã;?=ó*Ïg?HÎ_Îµg?Ö_x0002__x000B_ã_x0015_Z?§§?/d?f·!ÒN%?Æ_x0011_¾T?×³c_x001F_X?_x0011_LÀÔmb?nYµ¬ñ2?^j¤-Vö;?û¾ÎA¿¯P?Y¿M_x001B_²^?[&amp;_x0001_DNÚj?ü×AG_x0002__x0003_E_x0014_l?ÎÅ»Ù'?ê´n0_x001C_S?Þ_x0001_¡}ª°M?®ñO_x0019_Ozh?fÒåS¾W?ÿ£´®Æp?2_x0019_¡[=U?~OQ_x0007_Q?%ç_x001B_R)?Òüîb(@?Pgî©­ÔQ?ñ®·_x000B_~ W?[_x0005_é ¨4f?·"ÛDÅO?XÃ_x000C__x0019_ W?[&amp;#ïðL]?·[3?É9J?*&gt;§_x0008_bh4?vâC|×r?ªâÝ`ÖW?Cápà°~y?îp_x001C_òID?è_x0018_ø_x0001_È_x0004_\?Á_x000F_ÞF8Mb?J_x0018_Èm?_x0004_}	òZ?g?wàCZ®p?;_x0010_W:çqv?¯Û_x001B_åí;d?/Ý_x001E_ì_x001D_³[?Ô_x0019_&lt;Ý-K?_x0001__x0002_e¹í_x001D_Cub?F_x0018_Ë}¾\b?Å^¢gãµ:?Öõ$E\c?ìâÌ«;&gt;? T½Ál?-ò_x0007_³Y?ç£_x000B_ÏnI?|G¨b]?QåßêâÕ4?»(të¬Êo?_x0001_líaÊÏX?ûyC?Êõy_x0008__x0019_E?ÓÃS¤ç2?²âèCQk?üú_x0004_èIWL?_x0013_À_x000B_éãZP?mÍÜ%\·P??«M_x0015_ø²A?o$PKÉU?JTAkaD?e(Z8ÑzY?¦¡pzXtS?óÒç+õB?U@ËB/g?yG-_x0004_TQ?%a¨¼Í_x000C_W?©¸C½B@g?¡.&lt;eÄw?fö­ý_x0015_N?¥_x0006_àp_x0001__x0002_Oø:?æN»&gt;ò$.?´ÚÎþL_x0018_V?k7Sàb?êã#¸u.X?_x0015_¨T'S?cþÂ£{?×Cy.Þ4?_x001F_L·ÇíÖR?ú¶S_x0004_¬¿R?¢~g^p?_x0008_áá_x0010_I[?¼%_x0014_ê&lt;Bc?k1_x001B_1=S?(Îð÷ýq?/b_x000D_¡b4?ëÂÎÛÒT?ìg0¤÷Úb?ï¦±_x001E_[ªk??vÇ^_x000D_pR?wOÓôkk?_x001C__x001E_ÀG©]?¯ßîh?TË:%F®U?Loná_x0005_T?)IBq)D?õ²¿ç_x0002_au?,Ú}A¾8?_x0006_ã¤Ä&gt;G?0$L(øÔa?¦ÊÑÑð0?ÛêGqak?_x0001__x0004_ØV#!¬¤`?×Df%6îr?U_x0001_åO3õb?$00øTÍd?_x0008_g³iJq?±RãüÀ/I?e_x0015_¤Õ[?Ýà§Ðue?íôiõSE?A_x001B_CÄÏT?\Åæ_x000E_ìL?}_x0002_ÈÉÙ=X?êSü eJ=?äò_x0002_õµ_x0006_T?Mvµ³5?BwGù_x001C_T?k&gt;2ýÉb?=w¨w;p?.ÈÞTT_x001F_p?aKÑ¬A?àÓ_x000D__x001F_¦o?½_x0008_AMàþ_?×¾áÓë_x0003_I?_x000D_]®IS?_x0002_÷­ÉÊc?E®öTe¦6?Ñµ6Lõf?¬M'¾ä@?q_x0002_À¤É/?_x0002__x0003__x0010__$s?TÐ_x0016_¾¨ðT?^0+_x0001__x0002_òT?æ_x000B_`¶ôèT?é{sù_x001A_o_x001F_?7ñ$ù[?cá§t_x000E_:L??_x0019_ø°ü½t?r¿u±ÞP?aÙ¹¸_x0012_{?ex_x001B_|yY?Á¹#öA{?o¦æ¡d?_x001F_-yèt?Il7O,_x0008_*?_x0012_à²àä`?7ÌeÄX_x000D_s?@ÈÐe?t9_x0014_ü_x001E_A?_x0005_aÈc¦O?&lt;Íìà\?ß^cÕkV?çË_x0005_ó\@?e_x0002_:_x0002_Tb&gt;?SãU¸³_?}2_x001E_z¾@?ZàôÎ_x0016_$D?@)Áq0&amp;?_x0003_GÞß^½K?LPnÏ~G?S0ñP?_x000C_F:ßÉM?H_x001A_ànÐPG?ëQä_x0014__x0014_b?_x0001__x0003_7ª9;4Z?:_ßp_x0006_&amp;r?_x0011_ÅhZ¨ãY?âò:_x0015_r?Öé_x0001__x0016_G&lt;i?ZND_x001E_WÄ_x001F_?°ïC_x0016_²·K?_x0016_¶®ÛN®W?}|³C^&amp;:?Ó`´x_x0002_÷3?°¡¦¯Ä,?@i¤å_x0012_Ý{?R_x000E_ô?æ)B?ô¢ópG?ö!5õuX`?_x001C_+ÛET_x0006_P?pKÜ¨Fkd?_x0012_±gcj?ä6Ù_x000F_ÙÙ7?YJ_x0007_b_x0008_t?_x0006_XàÉ/_x0016_Q?_x0016_Fb(_x0006_R?L_x001D_Ç:uøe?_x0002_`à{-?1ÔÙÒª-?§"F{?Üe}ü|p?éÐFN_x0016_8U? _x000F_¾öäg$?Ñ¼ol)ok?Y±ØÜ5p?d¸tÜ_x0002__x000C__x000C_´J?_x0001_là+U?_x0008_ãtÏU_x000F_n?è6ç_x001D_ìR?($$y8?ãBÝ&lt;ÓëC? 7¢@ùX?é5Ë M_x0004_g?#´÷_x001E_R³P?	ÇoÑ_x0006_??_x0010_Û¶_x000C__x000B_ßf?F_x0005_ó®÷Ú"?_x000B_d¯_x0011_»k?yÈ¹¡°no?ÃÁÐ7Õ&amp;?HÿÛïF¹_x0010_?_x001E__x0003_íý_x0010_J?# Ü©Z'?N_x0018_«=1?Âî}­¿ïj?_x0019_\B_x001C_7ùj?Fï¿Û#×P?#»_x000E_/ÍN?'§Ýþe?½¦ÎZ_x0012_@?EM#SìÒD?éñwÈ&gt;ùr?´*kùÏÚL?¥ÆÈ_x000B_ûµr?ªÜÅÒ^?öS_x0004__x0007_ÕE?Í$"-¶\?_x0003__x0004_åè»ö_x001D_@?gÉn¤b_x0019_?WiÁ`àY?mDÎøì¯R?ÝãBÎÛe?ÕèºV?;Ðf_x0003_"?F?-Ä_x000C_´Ña?z»7åÎA?7~ë3úÔ^?âìé¸!I?u²ò­	þp?=4_x001B__x001E__x0016_ae?J"?&amp;&amp;G?ÀÉn_x001A_1_x0012_h?æ_x0004_ùv_x0001_÷e?Z8_x0017_Ù­E?&gt;vYQåÖQ?_x000E_L%É~(?Îþ8_x0016_	l?_x0010_aÃAÃqK?DUÏ_x0015_@?_x0002_!&gt;ÆUUv?!j_x000F_ï_x0005_C?_x000D_¸°¹ X?_x0017_VùMQ_x0019_Y?XØ¨w_x0015_Vl?X.{läaZ?-aì`s?ùàÜÞV_x0019_?µèNÃuÂh?gÒRd_x0002__x0003_¸ÅG?;¹ÌèQXd?_x0008__x001F_s{@w?Æ|Í²&lt;b?Ø(QÉJa?{l~ãV?_x0019__x0013_lÚÕQ?K¦ý&gt;ìuïãÌIj?-ü_x0001_âå G?({yñS?õÜÒþ-Q?_x0013_ÎëU!&lt;?(Úö_È-B?_x001C_GÉÒ;B?§þ¼5â`?_x0012__x0018_SOI_x0003_P?æ`Á	1d?½¡5_x001A_ÜýQ?êq_x0005_V_x0015_M%?½¾Ó~Ne?vû!_x0012_ºe\?i_x0003_\Z_x001D_]?¢¶Æ¯X?¨&amp;àÔî­e?D_x0011_»O´T?iÝ9Þì~f?|_x001B_òY.?¸ÞD¨&amp;(E?»t=_x000C__x0003__x000F_6?µ¹gÂÛÒR?ÍIÚk?_x0001__x0002_£¸­ëÎ?V?ôüõzO`S?é9ÙM]vq?Ý}_x0011_­aO]?¨ÿ8LH¾U?dÐU_x0019_Õ¬Z?À¸_x001C_leh?Ctl9.zT?qÝ\ñw?»ÕÎÝQ®s?äêét?Hèó/øhj?.AÕÞc?Ö_x0015_»®_x000E_ú?ÕáD±§p?I1_x0005_lx?úÓM-8?Í_x0015_î6$ûu?ÀMA2°K?ÝÅÐ¹`?ËA_x0016_ éQ?ò;¨Ñ_E?Ó®¾æ"LX?¿_x000B_,FIu?_x001B_3_x0010_«1Óy?¸&amp;ZZ?_x0011_æX¯ß"v?°È8ù{`?m_x0007_Ðd?*¨²u}pC?&amp;_x0005_èë­X??d{¥_x0001__x0002__x0018_lX?(@LLIa]?7bñ5Ä8? ûÌ{m?ÙÀÐ@K{[?ýpýTbs?Ù_x0002_§òdã1?;¦º\ÎÅo?í_x001B_(­ØY?µÛïîÎ¸d?È_x001A_ÕÄI_x0014_E?[BK îY?¿ø¹üÒñm?j)á¯_x0016_\?xCÝÍU?j¯^Nm_x000B_c?Ñ|ÕH$J?^_x0018_ÙÂdjr?«Ö¹¶i»d?_x0001_è³²°K?Ú_x001B_nú_x000F_cH?ËØñè_x000D_åt?ap}*M0?T2ê _x0018_íE?Ë_x0019_vkC?^2ü_x0007_Þ_x0013_n?=½]çàsR?lÒ`_x0002_Èó_?¨SðÔÑh?áãoÉ´j?ÂçÌãk?i9ýQåzY?_x0001__x0003_úóñ8_x001F_V?d½'¢óh?6Æ8Ýü|?çt\O¯!?XjdúáË8?èTÿ;ÏQ?ÝÞyA÷_x0014_W?_x000D_?_x0019_.o0?êSØDr?b_x000F_Báhj?|©qzÄar?Ä_x0004_*2ái]?3¸_x0013_LKP?ë»9¼V}R?éáæK_x0002_7h?\ð_x0019__x001A__x0006_{f?I¡d_x001E_ÂP?x_x000C_þ_x0007_ý_x0003_]?+äÌY!_x0001_x?&lt;oEtÏe?1¹ÈäB_x0018_I?é-¶éa?QD&lt;'ÅÑe?îÉ)h÷lR?0·á|t@?ayè¼V_x0013_Q?F¨å7_x0005_A?Ø_Y+`?ùªÃaÇKE?_x0001_QÄ&amp;/S?M_x0015_æÉ"d?\Í_x000D__x0001__x0002__x0011_}?_x0016_\_x000D__x001C_	(D?Acàiö_x0015_M?Ä_x0012_&amp;³ô\?=±d^w0T?4¶|D§Q?è_x0014_NÞS?&amp;_x0014_×Æ\^?swpWÃs?a×¿_x001F__x0017_b?é*û=ÈB?Xa_x0008_&lt;e?Û¬_x0001_2l©|?ªö\vs?íìý»Ë_?D%F§_x0006_E?_x0016__x0019_ªÍ¢=?ëÂEJòÚX?_x0015_)èFQZ?_x0014_©Ë5Av?_s¤Í®àP?åÜ,/k?_x000D_c_x001B_\gF?Nöç_x000E_õâ_x0003_?%{©OÔþP?_x0003_&lt;_x0016_e_x0014_vc?ãÏ*þh?ýØç?ÛS?×²^([?_Û_x001B_ÏT5z?Ì_x000E__x000F_Þe?¾á_x000E_sé_x0010_N?_x0002__x0006_Gæ_x000D_Ïo?¦(±ÞÆ_x0012_N?}¡+_x001D__x0007_ß`?vp_x0005_~ÿJ?u\Õ÷ÔW??@¢¬ÞIB?®_x0003_ëvj?Ú_x000D_aÊÙV?_x0007_Ã¹z¶B?X_x0006_Õ_x001A_ÇD?,_x000B_`bØ½X?õ:±¨9@b?öM`ì]'L?àß¹_x0001_Êe?ÚÞ:OAîf?Íô#Y°é0?ù¦¦Ý_x000F_»V?µÙTÁ{?"ü"_x0006_9V?²ZÜrb}r?¯¯ÏÐÞòb?}±p®©K?&amp;e¹c/Uj?¦tPyuV;?K5¾ó¶Ép?¯Ü +Ú)p?y&amp;Ê_x0001_Ùs?7ÈÃö_x0004_FQ?)_x001A_Ùs?º6ìcUG?}ÿ];_x0013_f?_x001C__x0004__x0006_ñ®r?-I´_x0001_+gU?6¡rgQ?Üç,D?_x0013_â&lt;3%2s?Ý;päo?ÃÄ_x000D_«ìáW?|Íq_x0011_¼³n?#£ùÃÑ``?å!.J4?_x001C_¬®_x0002_²2?â_x001C_¥2ªV?ÛtÊÕr?A¤ézf?ûåÓÆ_x0019__x001D_h?³zg¢_x0012_5K?'_x0002_J_x0008__x0003_?n?=W9»x`?´å_x0002__x0016_m?L¶5;ø«F?!$aD.?U²¿¾F£o?s*_x0016_qý8?Ã_x000D__x001B_Åµ_x0004_i?¢ekßU_x0005_V?_x0005_I__x0001_Ìo?C¶4(a_?	à;r_x0018_&gt;?ÍUÁU?ÇhÑ~_x0007_1U?F_x0005_kåuVR?_x0006_¼_x001B__x0002_SX?_x0003__x0004__x001A_ ¯Îhq?ô¹_x0004_^âC?Æ(_x0017_¹bQ?X"±ÛV?_x0007_Zó¦}h?^UýÒÖ_x0006_?7«ÂO_x0003_m?%d~z_x001B_X?Nóì_x000D_Co?=¤ü¥û\?_x0012__x0018_·e_x001A_~?h DÞv)?MÃ?UóC?ëHyûã;?=ó*Ïg?HÎ_Îµg?Ö_x0002__x000B_ã_x0015_Z?§§?/d?f·!ÒN%?Æ_x0011_¾T?×³c_x001F_X?_x0011_LÀÔmb?nYµ¬ñ2?^j¤-Vö;?û¾ÎA¿¯P?Y¿M_x001B_²^?[&amp;_x0003_DNÚj?ü×AGE_x0014_l?ÎÅ»Ù'?ê´n0_x001C_S?Þ_x0001_¡}ª°M?®ñO_x0019__x0002__x0003_Ozh?fÒåS¾W?ÿ£´®Æp?2_x0019_¡[=U?~OQ_x0007_Q?%ç_x001B_R)?Òüîb(@?Pgî©­ÔQ?ñ®·_x000B_~ W?[_x0005_é ¨4f?·"ÛDÅO?XÃ_x000C__x0019_ W?[&amp;#ïðL]?·[3?É9J?*&gt;§_x0008_bh4?vâC|×r?ªâÝ`ÖW?Cápà°~y?îp_x001C_òID?è_x0018_ø_x0001_È_x0004_\?Á_x000F_ÞF8Mb?J_x0018_Èm?_x0004_}	òZ?g?wàCZ®p?;_x0010_W:çqv?¯Û_x001B_åí;d?/Ý_x001E_ì_x001D_³[?Ô_x0019_&lt;Ý-K?e¹í_x001D_Cub?F_x0018_Ë}¾\b?Å^¢gãµ:?Öõ$E\c?_x0001__x0002_ìâÌ«;&gt;? T½Ál?-ò_x0007_³Y?ç£_x000B_ÏnI?|G¨b]?QåßêâÕ4?»(të¬Êo?_x0001_líaÊÏX?ûyC?Êõy_x0008__x0019_E?ÓÃS¤ç2?²âèCQk?üú_x0004_èIWL?_x0013_À_x000B_éãZP?mÍÜ%\·P??«M_x0015_ø²A?o$PKÉU?JTAkaD?e(Z8ÑzY?¦¡pzXtS?óÒç+õB?U@ËB/g?yG-_x0004_TQ?%a¨¼Í_x000C_W?©¸C½B@g?¡.&lt;eÄw?fö­ý_x0015_N?¥_x0006_àpOø:?æN»&gt;ò$.?´ÚÎþL_x0018_V?k7Sàb?êã#¸_x0001__x0002_u.X?_x0015_¨T'S?cþÂ£{?×Cy.Þ4?_x001F_L·ÇíÖR?ú¶S_x0004_¬¿R?¢~g^p?_x0008_áá_x0010_I[?¼%_x0014_ê&lt;Bc?k1_x001B_1=S?(Îð÷ýq?/b_x000D_¡b4?ëÂÎÛÒT?ìg0¤÷Úb?ï¦±_x001E_[ªk??vÇ^_x000D_pR?wOÓôkk?_x001C__x001E_ÀG©]?¯ßîh?TË:%F®U?Loná_x0005_T?)IBq)D?õ²¿ç_x0002_au?,Ú}A¾8?_x0006_ã¤Ä&gt;G?0$L(øÔa?¦ÊÑÑð0?ÛêGqak?ØV#!¬¤`?×Df%6îr?U_x0001_åO3õb?$00øTÍd?_x0001__x0004__x0008_g³iJq?±RãüÀ/I?e_x0015_¤Õ[?Ýà§Ðue?íôiõSE?A_x001B_CÄÏT?\Åæ_x000E_ìL?}_x0002_ÈÉÙ=X?êSü eJ=?äò_x0002_õµ_x0006_T?Mvµ³5?BwGù_x001C_T?k&gt;2ýÉb?=w¨w;p?.ÈÞTT_x001F_p?aKÑ¬A?àÓ_x000D__x001F_¦o?½_x0008_AMàþ_?×¾áÓë_x0003_I?_x000D_]®IS?_x0002_÷­ÉÊc?E®öTe¦6?Ñµ6Lõf?¬M'¾ä@?q_x0002_À¤É/?_x0002__x0003__x0010__$s?TÐ_x0016_¾¨ðT?^0+òT?æ_x000B_`¶ôèT?é{sù_x001A_o_x001F_?7ñ$ù[?cá§t_x0001__x0002__x000E_:L??_x0019_ø°ü½t?r¿u±ÞP?aÙ¹¸_x0012_{?ex_x001B_|yY?Á¹#öA{?o¦æ¡d?_x001F_-yèt?Il7O,_x0008_*?_x0012_à²àä`?7ÌeÄX_x000D_s?@ÈÐe?t9_x0014_ü_x001E_A?_x0005_aÈc¦O?&lt;Íìà\?ß^cÕkV?çË_x0005_ó\@?e_x0002_:_x0002_Tb&gt;?SãU¸³_?}2_x001E_z¾@?ZàôÎ_x0016_$D?@)Áq0&amp;?_x0003_GÞß^½K?LPnÏ~G?S0ñP?_x000C_F:ßÉM?H_x001A_ànÐPG?ëQä_x0014__x0014_b?7ª9;4Z?:_ßp_x0006_&amp;r?_x0011_ÅhZ¨ãY?âò:_x0015_r?_x0003__x0004_Öé_x0003__x0016_G&lt;i?ZND_x001E_WÄ_x001F_?°ïC_x0016_²·K?_x0016_¶®ÛN®W?}|³C^&amp;:?Ó`´x_x0002_÷3?°¡¦¯Ä,?@i¤å_x0012_Ý{?R_x000E_ô?æ)B?ô¢ópG?ö!5õuX`?_x001C_+ÛET_x0006_P?pKÜ¨Fkd?_x0012_±gcj?ä6Ù_x000F_ÙÙ7?YJ_x0007_b_x0008_t?_x0006_XàÉ/_x0016_Q?_x0016_Fb(_x0006_R?L_x001D_Ç:uøe?_x0002_`à{-?1ÔÙÒª-?§"F{?Üe}ü|p?éÐFN_x0016_8U? _x000F_¾öäg$?Ñ¼ol)ok?Y±ØÜ5p?d¸tÜ_x0004_´J?_x0001_là+U?_x0008_ãtÏU_x000F_n?è6ç_x001D_ìR?($$_x0001__x0002_y8?ãBÝ&lt;ÓëC? 7¢@ùX?é5Ë M_x0004_g?#´÷_x001E_R³P?	ÇoÑ_x0006_??_x0010_Û¶_x0002__x000B_ßf?F_x0005_ó®÷Ú"?_x000B_d¯_x0011_»k?yÈ¹¡°no?ÃÁÐ7Õ&amp;?HÿÛïF¹_x0010_?_x001E__x0003_íý_x0010_J?# Ü©Z'?N_x0018_«=1?Âî}­¿ïj?_x0019_\B_x001C_7ùj?Fï¿Û#×P?#»_x000E_/ÍN?'§Ýþe?½¦ÎZ_x0012_@?EM#SìÒD?éñwÈ&gt;ùr?´*kùÏÚL?¥ÆÈ_x000B_ûµr?ªÜÅÒ^?öS_x0004__x0007_ÕE?Í$"-¶\?åè»ö_x001D_@?gÉn¤b_x0019_?WiÁ`àY?mDÎøì¯R?_x0003__x0004_ÝãBÎÛe?ÕèºV?;Ðf_x0003_"?F?-Ä_x000C_´Ña?z»7åÎA?7~ë3úÔ^?âìé¸!I?u²ò­	þp?=4_x001B__x001E__x0016_ae?J"?&amp;&amp;G?ÀÉn_x001A_1_x0012_h?æ_x0004_ùv_x0001_÷e?Z8_x0017_Ù­E?&gt;vYQåÖQ?_x000E_L%É~(?Îþ8_x0016_	l?_x0010_aÃAÃqK?DUÏ_x0015_@?_x0002_!&gt;ÆUUv?!j_x000F_ï_x0005_C?_x000D_¸°¹ X?_x0017_VùMQ_x0019_Y?XØ¨w_x0015_Vl?X.{läaZ?-aì`s?ùàÜÞV_x0019_?µèNÃuÂh?gÒRd¸ÅG?;¹ÌèQXd?_x0008__x001F_s{@w?Æ|Í²&lt;b?Ø(Q_x0002__x0003_ÉJa?{l~ãV?_x0019__x0013_lÚÕQ?K¦ý&gt;ìuïãÌIj?-ü_x0001_âå G?({yñS?õÜÒþ-Q?_x0013_ÎëU!&lt;?(Úö_È-B?_x001C_GÉÒ;B?§þ¼5â`?_x0012__x0018_SOI_x0003_P?æ`Á	1d?½¡5_x001A_ÜýQ?êq_x0005_V_x0015_M%?½¾Ó~Ne?vû!_x0012_ºe\?i_x0003_\Z_x001D_]?¢¶Æ¯X?¨&amp;àÔî­e?D_x0011_»O´T?iÝ9Þì~f?|_x001B_òY.?¸ÞD¨&amp;(E?»t=_x000C__x0003__x000F_6?µ¹gÂÛÒR?ÍIÚk?£¸­ëÎ?V?ôüõzO`S?é9ÙM]vq?Ý}_x0011_­aO]?_x0001__x0002_¨ÿ8LH¾U?dÐU_x0019_Õ¬Z?À¸_x001C_leh?Ctl9.zT?qÝ\ñw?»ÕÎÝQ®s?äêét?Hèó/øhj?.AÕÞc?Ö_x0015_»®_x000E_ú?ÕáD±§p?I1_x0005_lx?úÓM-8?Í_x0015_î6$ûu?ÀMA2°K?ÝÅÐ¹`?ËA_x0016_ éQ?ò;¨Ñ_E?Ó®¾æ"LX?¿_x000B_,FIu?_x001B_3_x0010_«1Óy?¸&amp;ZZ?_x0011_æX¯ß"v?°È8ù{`?m_x0007_Ðd?*¨²u}pC?&amp;_x0005_èë­X??d{¥_x0018_lX?(@LLIa]?7bñ5Ä8? ûÌ{m?ÙÀÐ@_x0001__x0002_K{[?ýpýTbs?Ù_x0002_§òdã1?;¦º\ÎÅo?í_x001B_(­ØY?µÛïîÎ¸d?È_x001A_ÕÄI_x0014_E?[BK îY?¿ø¹üÒñm?j)á¯_x0016_\?xCÝÍU?j¯^Nm_x000B_c?Ñ|ÕH$J?^_x0018_ÙÂdjr?«Ö¹¶i»d?_x0001_è³²°K?Ú_x001B_nú_x000F_cH?ËØñè_x000D_åt?ap}*M0?T2ê _x0018_íE?Ë_x0019_vkC?^2ü_x0007_Þ_x0013_n?=½]çàsR?lÒ`_x0002_Èó_?¨SðÔÑh?áãoÉ´j?ÂçÌãk?i9ýQåzY?úóñ8_x001F_V?d½'¢óh?6Æ8Ýü|?çt\O¯!?_x0001__x0003_XjdúáË8?èTÿ;ÏQ?ÝÞyA÷_x0014_W?_x000D_?_x0019_.o0?êSØDr?b_x000F_Báhj?|©qzÄar?Ä_x0004_*2ái]?3¸_x0013_LKP?ë»9¼V}R?éáæK_x0002_7h?\ð_x0019__x001A__x0006_{f?I¡d_x001E_ÂP?x_x000C_þ_x0007_ý_x0003_]?+äÌY!_x0001_x?&lt;oEtÏe?1¹ÈäB_x0018_I?é-¶éa?QD&lt;'ÅÑe?îÉ)h÷lR?0·á|t@?ayè¼V_x0013_Q?F¨å7_x0005_A?Ø_Y+`?ùªÃaÇKE?_x0001_QÄ&amp;/S?M_x0015_æÉ"d?\Í_x000D__x0011_}?_x0016_\_x000D__x001C_	(D?Acàiö_x0015_M?Ä_x0012_&amp;³ô\?=±d^_x0001__x0002_w0T?4¶|D§Q?è_x0014_NÞS?&amp;_x0014_×Æ\^?swpWÃs?a×¿_x001F__x0017_b?é*û=ÈB?Xa_x0008_&lt;e?Û¬_x0001_2l©|?ªö\vs?íìý»Ë_?D%F§_x0006_E?_x0016__x0019_ªÍ¢=?ëÂEJòÚX?_x0015_)èFQZ?_x0014_©Ë5Av?_s¤Í®àP?åÜ,/k?_x000D_c_x001B_\gF?Nöç_x000E_õâ_x0003_?%{©OÔþP?_x0003_&lt;_x0016_e_x0014_vc?ãÏ*þh?ýØç?ÛS?×²^([?_Û_x001B_ÏT5z?Ì_x000E__x000F_Þe?¾á_x000E_sé_x0010_N?Gæ_x000D_Ïo?¦(±ÞÆ_x0012_N?}¡+_x001D__x0007_ß`?vp_x0005_~ÿJ?_x0002__x0005_u\Õ÷ÔW??@¢¬ÞIB?®_x0003_ëvj?Ú_x000D_aÊÙV?_x0007_Ã¹z¶B?X_x0005_Õ_x001A_ÇD?,_x000B_`bØ½X?õ:±¨9@b?öM`ì]'L?àß¹_x0001_Êe?ÚÞ:OAîf?Íô#Y°é0?ù¦¦Ý_x000F_»V?µÙTÁ{?"ü"_x0005_9V?²ZÜrb}r?¯¯ÏÐÞòb?}±p®©K?&amp;e¹c/Uj?¦tPyuV;?K5¾ó¶Ép?¯Ü +Ú)p?y&amp;Ê_x0001_Ùs?7ÈÃö_x0004_FQ?)_x001A_Ùs?º6ìcUG?}ÿ];_x0013_f?_x001C_ñ®r?-I´_x0001_+gU?6¡rgQ?Üç,D?_x0013_â&lt;3_x0004__x0006_%2s?Ý;päo?ÃÄ_x000D_«ìáW?|Íq_x0011_¼³n?#£ùÃÑ``?å!.J4?_x001C_¬®_x0002_²2?â_x001C_¥2ªV?ÛtÊÕr?A¤ézf?ûåÓÆ_x0019__x001D_h?³zg¢_x0012_5K?'_x0002_J_x0008__x0003_?n?=W9»x`?´å_x0002__x0016_m?L¶5;ø«F?!$aD.?U²¿¾F£o?s*_x0016_qý8?Ã_x000D__x001B_Åµ_x0004_i?¢ekßU_x0005_V?_x0005_I__x0001_Ìo?C¶4(a_?	à;r_x0018_&gt;?ÍUÁU?ÇhÑ~_x0007_1U?F_x0005_kåuVR?_x0006_¼_x001B__x0002_SX?_x001A_ ¯Îhq?ô¹_x0006_^âC?Æ(_x0017_¹bQ?X"±ÛV?_x0003__x0004__x0007_Zó¦}h?^UýÒÖ_x0006_?7«ÂO_x0003_m?%d~z_x001B_X?Nóì_x000D_Co?=¤ü¥û\?_x0012__x0018_·e_x001A_~?h DÞv)?MÃ?UóC?ëHyûã;?=ó*Ïg?HÎ_Îµg?Ö_x0002__x000B_ã_x0015_Z?§§?/d?f·!ÒN%?Æ_x0011_¾T?×³c_x001F_X?_x0011_LÀÔmb?nYµ¬ñ2?^j¤-Vö;?û¾ÎA¿¯P?Y¿M_x001B_²^?[&amp;_x0003_DNÚj?ü×AGE_x0014_l?ÎÅ»Ù'?ê´n0_x001C_S?Þ_x0001_¡}ª°M?®ñO_x0019_Ozh?fÒåS¾W?ÿ£´®Æp?2_x0019_¡[=U?~O_x0002__x0003_Q_x0007_Q?%ç_x001B_R)?Òüîb(@?Pgî©­ÔQ?ñ®·_x000B_~ W?[_x0005_é ¨4f?·"ÛDÅO?XÃ_x000C__x0019_ W?[&amp;#ïðL]?·[3?É9J?*&gt;§_x0008_bh4?vâC|×r?ªâÝ`ÖW?Cápà°~y?îp_x001C_òID?è_x0018_ø_x0001_È_x0004_\?Á_x000F_ÞF8Mb?J_x0018_Èm?_x0004_}	òZ?g?wàCZ®p?;_x0010_W:çqv?¯Û_x001B_åí;d?/Ý_x001E_ì_x001D_³[?Ô_x0019_&lt;Ý-K?e¹í_x001D_Cub?F_x0018_Ë}¾\b?Å^¢gãµ:?Öõ$E\c?ìâÌ«;&gt;? T½Ál?-ò_x0007_³Y?ç£_x000B_ÏnI?_x0001__x0002_|G¨b]?QåßêâÕ4?»(të¬Êo?_x0001_líaÊÏX?ûyC?Êõy_x0008__x0019_E?ÓÃS¤ç2?²âèCQk?üú_x0004_èIWL?_x0013_À_x000B_éãZP?mÍÜ%\·P??«M_x0015_ø²A?o$PKÉU?JTAkaD?e(Z8ÑzY?¦¡pzXtS?óÒç+õB?U@ËB/g?yG-_x0004_TQ?%a¨¼Í_x000C_W?©¸C½B@g?¡.&lt;eÄw?fö­ý_x0015_N?¥_x0006_àpOø:?æN»&gt;ò$.?´ÚÎþL_x0018_V?k7Sàb?êã#¸u.X?_x0015_¨T'S?cþÂ£{?×Cy.Þ4?_x001F_L·Ç_x0001__x0002_íÖR?ú¶S_x0004_¬¿R?¢~g^p?_x0008_áá_x0010_I[?¼%_x0014_ê&lt;Bc?k1_x001B_1=S?(Îð÷ýq?/b_x000D_¡b4?ëÂÎÛÒT?ìg0¤÷Úb?ï¦±_x001E_[ªk??vÇ^_x000D_pR?wOÓôkk?_x001C__x001E_ÀG©]?¯ßîh?TË:%F®U?Loná_x0005_T?)IBq)D?õ²¿ç_x0002_au?,Ú}A¾8?_x0006_ã¤Ä&gt;G?0$L(øÔa?¦ÊÑÑð0?ÛêGqak?ØV#!¬¤`?×Df%6îr?U_x0001_åO3õb?$00øTÍd?_x0008_g³iJq?±RãüÀ/I?e_x0015_¤Õ[?Ýà§Ðue?_x0001__x0004_íôiõSE?A_x001B_CÄÏT?\Åæ_x000E_ìL?}_x0002_ÈÉÙ=X?êSü eJ=?äò_x0002_õµ_x0006_T?Mvµ³5?BwGù_x001C_T?k&gt;2ýÉb?=w¨w;p?.ÈÞTT_x001F_p?aKÑ¬A?àÓ_x000D__x001F_¦o?½_x0008_AMàþ_?×¾áÓë_x0003_I?_x000D_]®IS?_x0002_÷­ÉÊc?E®öTe¦6?Ñµ6Lõf?¬M'¾ä@?q_x0002_À¤É/?_x0002__x0003__x0010__$s?TÐ_x0016_¾¨ðT?^0+òT?æ_x000B_`¶ôèT?é{sù_x001A_o_x001F_?7ñ$ù[?cá§t_x000E_:L??_x0019_ø°ü½t?r¿u±ÞP?aÙ¹¸_x0012_{?ex_x001B_|_x0001__x0002_yY?Á¹#öA{?o¦æ¡d?_x001F_-yèt?Il7O,_x0008_*?_x0012_à²àä`?7ÌeÄX_x000D_s?@ÈÐe?t9_x0014_ü_x001E_A?_x0005_aÈc¦O?&lt;Íìà\?ß^cÕkV?çË_x0005_ó\@?e_x0002_:_x0002_Tb&gt;?SãU¸³_?}2_x001E_z¾@?ZàôÎ_x0016_$D?@)Áq0&amp;?_x0003_GÞß^½K?LPnÏ~G?S0ñP?_x000C_F:ßÉM?H_x001A_ànÐPG?ëQä_x0014__x0014_b?7ª9;4Z?:_ßp_x0006_&amp;r?_x0011_ÅhZ¨ãY?âò:_x0015_r?Öé_x0001__x0016_G&lt;i?ZND_x001E_WÄ_x001F_?°ïC_x0016_²·K?_x0016_¶®ÛN®W?_x0003__x0005_}|³C^&amp;:?Ó`´x_x0002_÷3?°¡¦¯Ä,?@i¤å_x0012_Ý{?R_x000E_ô?æ)B?ô¢ópG?ö!5õuX`?_x001C_+ÛET_x0006_P?pKÜ¨Fkd?_x0012_±gcj?ä6Ù_x000F_ÙÙ7?YJ_x0007_b_x0008_t?_x0006_XàÉ/_x0016_Q?_x0016_Fb(_x0006_R?L_x001D_Ç:uøe?_x0002_`à{-?1ÔÙÒª-?§"F{?Üe}ü|p?éÐFN_x0016_8U? _x000F_¾öäg$?Ñ¼ol)ok?Y±ØÜ5p?d¸tÜ_x0005_´J?_x0001_là+U?_x0008_ãtÏU_x000F_n?è6ç_x001D_ìR?($$y8?ãBÝ&lt;ÓëC? 7¢@ùX?é5Ë M_x0004_g?#´÷_x001E__x0001__x0002_R³P?	ÇoÑ_x0006_??_x0010_Û¶_x0002__x000B_ßf?F_x0005_ó®÷Ú"?_x000B_d¯_x0011_»k?yÈ¹¡°no?ÃÁÐ7Õ&amp;?HÿÛïF¹_x0010_?_x001E__x0003_íý_x0010_J?# Ü©Z'?N_x0018_«=1?Âî}­¿ïj?_x0019_\B_x001C_7ùj?Fï¿Û#×P?#»_x000E_/ÍN?'§Ýþe?½¦ÎZ_x0012_@?EM#SìÒD?éñwÈ&gt;ùr?´*kùÏÚL?¥ÆÈ_x000B_ûµr?ªÜÅÒ^?öS_x0004__x0007_ÕE?Í$"-¶\?åè»ö_x001D_@?gÉn¤b_x0019_?WiÁ`àY?mDÎøì¯R?ÝãBÎÛe?ÕèºV?;Ðf_x0001_"?F?-Ä_x000C_´Ña?_x0003__x0004_z»7åÎA?7~ë3úÔ^?âìé¸!I?u²ò­	þp?=4_x001B__x001E__x0016_ae?J"?&amp;&amp;G?ÀÉn_x001A_1_x0012_h?æ_x0004_ùv_x0001_÷e?Z8_x0017_Ù­E?&gt;vYQåÖQ?_x000E_L%É~(?Îþ8_x0016_	l?_x0010_aÃAÃqK?DUÏ_x0015_@?_x0002_!&gt;ÆUUv?!j_x000F_ï_x0005_C?_x000D_¸°¹ X?_x0017_VùMQ_x0019_Y?XØ¨w_x0015_Vl?X.{läaZ?-aì`s?ùàÜÞV_x0019_?µèNÃuÂh?gÒRd¸ÅG?;¹ÌèQXd?_x0008__x001F_s{@w?Æ|Í²&lt;b?Ø(QÉJa?{l~ãV?_x0019__x0013_lÚÕQ?K¦ý&gt;ìuïã_x0002__x0003_ÌIj?-ü_x0001_âå G?({yñS?õÜÒþ-Q?_x0013_ÎëU!&lt;?(Úö_È-B?_x001C_GÉÒ;B?§þ¼5â`?_x0012__x0018_SOI_x0003_P?æ`Á	1d?½¡5_x001A_ÜýQ?êq_x0005_V_x0015_M%?½¾Ó~Ne?vû!_x0012_ºe\?i_x0003_\Z_x001D_]?¢¶Æ¯X?¨&amp;àÔî­e?D_x0011_»O´T?iÝ9Þì~f?|_x001B_òY.?¸ÞD¨&amp;(E?»t=_x000C__x0003__x000F_6?µ¹gÂÛÒR?ÍIÚk?£¸­ëÎ?V?ôüõzO`S?é9ÙM]vq?Ý}_x0011_­aO]?¨ÿ8LH¾U?dÐU_x0019_Õ¬Z?À¸_x001C_leh?Ctl9.zT?_x0001__x0002_qÝ\ñw?»ÕÎÝQ®s?äêét?Hèó/øhj?.AÕÞc?Ö_x0015_»®_x000E_ú?ÕáD±§p?I1_x0005_lx?úÓM-8?Í_x0015_î6$ûu?ÀMA2°K?ÝÅÐ¹`?ËA_x0016_ éQ?ò;¨Ñ_E?Ó®¾æ"LX?¿_x000B_,FIu?_x001B_3_x0010_«1Óy?¸&amp;ZZ?_x0011_æX¯ß"v?°È8ù{`?m_x0007_Ðd?*¨²u}pC?&amp;_x0005_èë­X??d{¥_x0018_lX?(@LLIa]?7bñ5Ä8? ûÌ{m?ÙÀÐ@K{[?ýpýTbs?Ù_x0002_§òdã1?;¦º\ÎÅo?í_x001B_(_x0001__x0002_­ØY?µÛïîÎ¸d?È_x001A_ÕÄI_x0014_E?[BK îY?¿ø¹üÒñm?j)á¯_x0016_\?xCÝÍU?j¯^Nm_x000B_c?Ñ|ÕH$J?^_x0018_ÙÂdjr?«Ö¹¶i»d?_x0001_è³²°K?Ú_x001B_nú_x000F_cH?ËØñè_x000D_åt?ap}*M0?T2ê _x0018_íE?Ë_x0019_vkC?^2ü_x0007_Þ_x0013_n?=½]çàsR?lÒ`_x0002_Èó_?¨SðÔÑh?áãoÉ´j?ÂçÌãk?i9ýQåzY?úóñ8_x001F_V?d½'¢óh?6Æ8Ýü|?çt\O¯!?XjdúáË8?èTÿ;ÏQ?ÝÞyA÷_x0014_W?_x000D_?_x0019_.o0?_x0001__x0003_êSØDr?b_x000F_Báhj?|©qzÄar?Ä_x0004_*2ái]?3¸_x0013_LKP?ë»9¼V}R?éáæK_x0002_7h?\ð_x0019__x001A__x0006_{f?I¡d_x001E_ÂP?x_x000C_þ_x0007_ý_x0003_]?+äÌY!_x0001_x?&lt;oEtÏe?1¹ÈäB_x0018_I?é-¶éa?QD&lt;'ÅÑe?îÉ)h÷lR?0·á|t@?ayè¼V_x0013_Q?F¨å7_x0005_A?Ø_Y+`?ùªÃaÇKE?_x0001_QÄ&amp;/S?M_x0015_æÉ"d?\Í_x000D__x0011_}?_x0016_\_x000D__x001C_	(D?Acàiö_x0015_M?Ä_x0012_&amp;³ô\?=±d^w0T?4¶|D§Q?è_x0014_NÞS?&amp;_x0014_×Æ\^?swp_x0001__x0002_WÃs?a×¿_x001F__x0017_b?é*û=ÈB?Xa_x0008_&lt;e?Û¬_x0001_2l©|?ªö\vs?íìý»Ë_?D%F§_x0006_E?_x0016__x0019_ªÍ¢=?ëÂEJòÚX?_x0015_)èFQZ?_x0014_©Ë5Av?_s¤Í®àP?åÜ,/k?_x000D_c_x001B_\gF?Nöç_x000E_õâ_x0003_?%{©OÔþP?_x0003_&lt;_x0016_e_x0014_vc?ãÏ*þh?ýØç?ÛS?×²^([?_Û_x001B_ÏT5z?Ì_x000E__x000F_Þe?¾á_x000E_sé_x0010_N?Gæ_x000D_Ïo?¦(±ÞÆ_x0012_N?}¡+_x001D__x0007_ß`?vp_x0005_~ÿJ?u\Õ÷ÔW??@¢¬ÞIB?®_x0003_ëvj?Ú_x000D_aÊÙV?_x0002__x0003__x0007_Ã¹z¶B?X_x0003_Õ_x001A_ÇD?,_x000B_`bØ½X?õ:±¨9@b?öM`ì]'L?àß¹_x0001_Êe?ÚÞ:OAîf?Íô#Y°é0?ù¦¦Ý_x000F_»V?µÙTÁ{?"ü"_x0003_9V?²ZÜrb}r?¯¯ÏÐÞòb?}±p®©K?&amp;e¹c/Uj?¦tPyuV;?K5¾ó¶Ép?¯Ü +Ú)p?y&amp;Ê_x0001_Ùs?7ÈÃö_x0004_FQ?)_x001A_Ùs?º6ìcUG?}ÿ];_x0013_f?_x001C_ñ®r?-I´_x0001_+gU?6¡rgQ?Üç,D?_x0013_â&lt;3%2s?Ý;päo?ÃÄ_x000D_«ìáW?|Íq_x0011_¼³n?#£ùÃ_x0004__x000B_Ñ``?å!.J4?_x001C_¬®_x0002_²2?â_x001C_¥2ªV?ÛtÊÕr?A¤ézf?ûåÓÆ_x0019__x001D_h?³zg¢_x0012_5K?'_x0002_J_x0008__x0003_?n?=W9»x`?´å_x0002__x0016_m?L¶5;ø«F?!$aD.?U²¿¾F£o?s*_x0016_qý8?Ã_x000D__x001B_Åµ_x0004_i?¢ekßU_x0005_V?_x0005_I__x0001_Ìo?C¶4(a_?	à;r_x0018_&gt;?ÍUÁU?ÇhÑ~_x0007_1U?F_x0005_kåuVR?_x000B_¼_x001B__x0002_SX?_x001A_ ¯Îhq?ô¹_x000B_^âC?Æ(_x0017_¹bQ?X"±ÛV?_x0007_Zó¦}h?^UýÒÖ_x0006_?7«ÂO_x0004_m?%d~z_x001B_X?_x0003__x0004_Nóì_x000D_Co?=¤ü¥û\?_x0012__x0018_·e_x001A_~?h DÞv)?MÃ?UóC?ëHyûã;?=ó*Ïg?HÎ_Îµg?Ö_x0002__x000B_ã_x0015_Z?§§?/d?f·!ÒN%?Æ_x0011_¾T?×³c_x001F_X?_x0011_LÀÔmb?nYµ¬ñ2?^j¤-Vö;?û¾ÎA¿¯P?Y¿M_x001B_²^?[&amp;_x0003_DNÚj?ü×AGE_x0014_l?ÎÅ»Ù'?ê´n0_x001C_S?Þ_x0001_¡}ª°M?®ñO_x0019_Ozh?fÒåS¾W?ÿ£´®Æp?2_x0019_¡[=U?~OQ_x0007_Q?%ç_x001B_R)?Òüîb(@?Pgî©­ÔQ?ñ®·_x000B__x0002__x0003_~ W?[_x0005_é ¨4f?·"ÛDÅO?XÃ_x000C__x0019_ W?[&amp;#ïðL]?·[3?É9J?*&gt;§_x0008_bh4?vâC|×r?ªâÝ`ÖW?Cápà°~y?îp_x001C_òID?è_x0018_ø_x0001_È_x0004_\?Á_x000F_ÞF8Mb?J_x0018_Èm?_x0004_}	òZ?g?wàCZ®p?;_x0010_W:çqv?¯Û_x001B_åí;d?/Ý_x001E_ì_x001D_³[?Ô_x0019_&lt;Ý-K?e¹í_x001D_Cub?F_x0018_Ë}¾\b?Å^¢gãµ:?Öõ$E\c?ìâÌ«;&gt;? T½Ál?-ò_x0007_³Y?ç£_x000B_ÏnI?|G¨b]?QåßêâÕ4?»(të¬Êo?_x0002_líaÊÏX?_x0001__x0002_ûyC?Êõy_x0008__x0019_E?ÓÃS¤ç2?²âèCQk?üú_x0004_èIWL?_x0013_À_x000B_éãZP?mÍÜ%\·P??«M_x0015_ø²A?o$PKÉU?JTAkaD?e(Z8ÑzY?¦¡pzXtS?óÒç+õB?U@ËB/g?yG-_x0004_TQ?%a¨¼Í_x000C_W?©¸C½B@g?¡.&lt;eÄw?fö­ý_x0015_N?¥_x0006_àpOø:?æN»&gt;ò$.?´ÚÎþL_x0018_V?k7Sàb?êã#¸u.X?_x0015_¨T'S?cþÂ£{?×Cy.Þ4?_x001F_L·ÇíÖR?ú¶S_x0004_¬¿R?¢~g^p?_x0008_áá_x0010_I[?¼%_x0014_ê_x0001__x0003_&lt;Bc?k1_x001B_1=S?(Îð÷ýq?/b_x000D_¡b4?ëÂÎÛÒT?ìg0¤÷Úb?ï¦±_x001E_[ªk??vÇ^_x000D_pR?wOÓôkk?_x001C__x001E_ÀG©]?¯ßîh?TË:%F®U?Loná_x0005_T?)IBq)D?õ²¿ç_x0003_au?,Ú}A¾8?_x0006_ã¤Ä&gt;G?0$L(øÔa?¦ÊÑÑð0?ÛêGqak?ØV#!¬¤`?×Df%6îr?U_x0001_åO3õb?$00øTÍd?_x0008_g³iJq?±RãüÀ/I?e_x0015_¤Õ[?Ýà§Ðue?íôiõSE?A_x001B_CÄÏT?\Åæ_x000E_ìL?}_x0002_ÈÉÙ=X?_x0001__x0004_êSü eJ=?äò_x0002_õµ_x0006_T?Mvµ³5?BwGù_x001C_T?k&gt;2ýÉb?=w¨w;p?.ÈÞTT_x001F_p?aKÑ¬A?àÓ_x000D__x001F_¦o?½_x0008_AMàþ_?×¾áÓë_x0003_I?_x000D_]®IS?_x0002_÷­ÉÊc?E®öTe¦6?Ñµ6Lõf?¬M'¾ä@?q_x0002_À¤É/?_x0002__x0003__x0010__$s?TÐ_x0016_¾¨ðT?^0+òT?æ_x000B_`¶ôèT?é{sù_x001A_o_x001F_?7ñ$ù[?cá§t_x000E_:L??_x0019_ø°ü½t?r¿u±ÞP?aÙ¹¸_x0012_{?ex_x001B_|yY?Á¹#öA{?o¦æ¡d?_x001F_-yèt?Il7O_x0001__x0004_,_x0008_*?_x0012_à²àä`?7ÌeÄX_x000D_s?@ÈÐe?t9_x0014_ü_x001E_A?_x0005_aÈc¦O?&lt;Íìà\?ß^cÕkV?çË_x0005_ó\@?e_x0004_:_x0004_Tb&gt;?SãU¸³_?}2_x001E_z¾@?ZàôÎ_x0016_$D?@)Áq0&amp;?_x0003_GÞß^½K?LPnÏ~G?S0ñP?_x000C_F:ßÉM?H_x001A_ànÐPG?ëQä_x0014__x0014_b?7ª9;4Z?:_ßp_x0006_&amp;r?_x0011_ÅhZ¨ãY?âò:_x0015_r?Öé_x0001__x0016_G&lt;i?ZND_x001E_WÄ_x001F_?°ïC_x0016_²·K?_x0016_¶®ÛN®W?}|³C^&amp;:?Ó`´x_x0002_÷3?°¡¦¯Ä,?@i¤å_x0012_Ý{?_x0003__x000C_R_x000E_ô?æ)B?ô¢ópG?ö!5õuX`?_x001C_+ÛET_x0006_P?pKÜ¨Fkd?_x0012_±gcj?ä6Ù_x000F_ÙÙ7?YJ_x0007_b_x0008_t?_x0006_XàÉ/_x0016_Q?_x0016_Fb(_x0006_R?L_x001D_Ç:uøe?_x0002_`à{-?1ÔÙÒª-?§"F{?Üe}ü|p?éÐFN_x0016_8U? _x000F_¾öäg$?Ñ¼ol)ok?Y±ØÜ5p?d¸tÜ_x000C_´J?_x0001_là+U?_x0008_ãtÏU_x000F_n?è6ç_x001D_ìR?($$y8?ãBÝ&lt;ÓëC? 7¢@ùX?é5Ë M_x0004_g?#´÷_x001E_R³P?	ÇoÑ_x0006_??_x0010_Û¶_x000C__x000B_ßf?F_x0005_ó®÷Ú"?_x000B_d¯_x0001__x0002__x0011_»k?yÈ¹¡°no?ÃÁÐ7Õ&amp;?HÿÛïF¹_x0010_?_x001E__x0003_íý_x0010_J?# Ü©Z'?N_x0018_«=1?Âî}­¿ïj?_x0019_\B_x001C_7ùj?Fï¿Û#×P?#»_x000E_/ÍN?'§Ýþe?½¦ÎZ_x0012_@?EM#SìÒD?éñwÈ&gt;ùr?´*kùÏÚL?¥ÆÈ_x000B_ûµr?ªÜÅÒ^?öS_x0004__x0007_ÕE?Í$"-¶\?åè»ö_x001D_@?gÉn¤b_x0019_?WiÁ`àY?mDÎøì¯R?ÝãBÎÛe?ÕèºV?;Ðf_x0001_"?F?-Ä_x000C_´Ña?z»7åÎA?7~ë3úÔ^?âìé¸!I?u²ò­	þp?_x0003__x0004_=4_x001B__x001E__x0016_ae?J"?&amp;&amp;G?ÀÉn_x001A_1_x0012_h?æ_x0004_ùv_x0001_÷e?Z8_x0017_Ù­E?&gt;vYQåÖQ?_x000E_L%É~(?Îþ8_x0016_	l?_x0010_aÃAÃqK?DUÏ_x0015_@?_x0002_!&gt;ÆUUv?!j_x000F_ï_x0005_C?_x000D_¸°¹ X?_x0017_VùMQ_x0019_Y?XØ¨w_x0015_Vl?X.{läaZ?-aì`s?ùàÜÞV_x0019_?µèNÃuÂh?gÒRd¸ÅG?;¹ÌèQXd?_x0008__x001F_s{@w?Æ|Í²&lt;b?Ø(QÉJa?{l~ãV?_x0019__x0013_lÚÕQ?K¦ý&gt;ìuïãÌIj?-ü_x0001_âå G?({yñS?õÜÒþ-Q?_x0013_Îë_x0001__x0002_U!&lt;?(Úö_È-B?_x001C_GÉÒ;B?§þ¼5â`?_x0012__x0018_SOI_x0002_P?æ`Á	1d?½¡5_x001A_ÜýQ?êq_x0005_V_x0015_M%?½¾Ó~Ne?vû!_x0012_ºe\?i_x0002_\Z_x001D_]?¢¶Æ¯X?¨&amp;àÔî­e?D_x0011_»O´T?iÝ9Þì~f?|_x001B_òY.?¸ÞD¨&amp;(E?»t=_x000C__x0002__x000F_6?µ¹gÂÛÒR?ÍIÚk?£¸­ëÎ?V?ôüõzO`S?é9ÙM]vq?Ý}_x0011_­aO]?¨ÿ8LH¾U?dÐU_x0019_Õ¬Z?À¸_x001C_leh?Ctl9.zT?qÝ\ñw?»ÕÎÝQ®s?äêét?Hèó/øhj?_x0001__x0002_.AÕÞc?Ö_x0015_»®_x000E_ú?ÕáD±§p?I1_x0005_lx?úÓM-8?Í_x0015_î6$ûu?ÀMA2°K?ÝÅÐ¹`?ËA_x0016_ éQ?ò;¨Ñ_E?Ó®¾æ"LX?¿_x000B_,FIu?_x001B_3_x0010_«1Óy?¸&amp;ZZ?_x0011_æX¯ß"v?°È8ù{`?m_x0007_Ðd?*¨²u}pC?&amp;_x0005_èë­X??d{¥_x0018_lX?(@LLIa]?7bñ5Ä8? ûÌ{m?ÙÀÐ@K{[?ýpýTbs?Ù_x0002_§òdã1?;¦º\ÎÅo?í_x001B_(­ØY?µÛïîÎ¸d?È_x001A_ÕÄI_x0014_E?[BK îY?¿ø¹ü_x0001__x0002_Òñm?j)á¯_x0016_\?xCÝÍU?j¯^Nm_x000B_c?Ñ|ÕH$J?^_x0018_ÙÂdjr?«Ö¹¶i»d?_x0001_è³²°K?Ú_x001B_nú_x000F_cH?ËØñè_x000D_åt?ap}*M0?T2ê _x0018_íE?Ë_x0019_vkC?^2ü_x0007_Þ_x0013_n?=½]çàsR?lÒ`_x0002_Èó_?¨SðÔÑh?áãoÉ´j?ÂçÌãk?i9ýQåzY?úóñ8_x001F_V?d½'¢óh?6Æ8Ýü|?çt\O¯!?XjdúáË8?èTÿ;ÏQ?ÝÞyA÷_x0014_W?_x000D_?_x0019_.o0?êSØDr?b_x000F_Báhj?|©qzÄar?Ä_x0004_*2ái]?_x0001__x0003_3¸_x0013_LKP?ë»9¼V}R?éáæK_x0002_7h?\ð_x0019__x001A__x0006_{f?I¡d_x001E_ÂP?x_x000C_þ_x0007_ý_x0003_]?+äÌY!_x0001_x?&lt;oEtÏe?1¹ÈäB_x0018_I?é-¶éa?QD&lt;'ÅÑe?îÉ)h÷lR?0·á|t@?ayè¼V_x0013_Q?F¨å7_x0005_A?Ø_Y+`?ùªÃaÇKE?_x0001_QÄ&amp;/S?M_x0015_æÉ"d?\Í_x000D__x0011_}?_x0016_\_x000D__x001C_	(D?Acàiö_x0015_M?Ä_x0012_&amp;³ô\?=±d^w0T?4¶|D§Q?è_x0014_NÞS?&amp;_x0014_×Æ\^?swpWÃs?a×¿_x001F__x0017_b?é*û=ÈB?Xa_x0008_&lt;e?Û¬_x0001_2_x0001__x0002_l©|?ªö\vs?íìý»Ë_?D%F§_x0006_E?_x0016__x0019_ªÍ¢=?ëÂEJòÚX?_x0015_)èFQZ?_x0014_©Ë5Av?_s¤Í®àP?åÜ,/k?_x000D_c_x001B_\gF?Nöç_x000E_õâ_x0003_?%{©OÔþP?_x0003_&lt;_x0016_e_x0014_vc?ãÏ*þh?ýØç?ÛS?×²^([?_Û_x001B_ÏT5z?Ì_x000E__x000F_Þe?¾á_x000E_sé_x0010_N?Gæ_x000D_Ïo?¦(±ÞÆ_x0012_N?}¡+_x001D__x0007_ß`?vp_x0005_~ÿJ?u\Õ÷ÔW??@¢¬ÞIB?®_x0003_ëvj?Ú_x000D_aÊÙV?_x0007_Ã¹z¶B?X_x0002_Õ_x001A_ÇD?,_x000B_`bØ½X?õ:±¨9@b?_x0003__x0005_öM`ì]'L?àß¹_x0001_Êe?ÚÞ:OAîf?Íô#Y°é0?ù¦¦Ý_x000F_»V?µÙTÁ{?"ü"_x0005_9V?²ZÜrb}r?¯¯ÏÐÞòb?}±p®©K?&amp;e¹c/Uj?¦tPyuV;?K5¾ó¶Ép?¯Ü +Ú)p?y&amp;Ê_x0001_Ùs?7ÈÃö_x0004_FQ?)_x001A_Ùs?º6ìcUG?}ÿ];_x0013_f?_x001C_ñ®r?-I´_x0001_+gU?6¡rgQ?Üç,D?_x0013_â&lt;3%2s?Ý;päo?ÃÄ_x000D_«ìáW?|Íq_x0011_¼³n?#£ùÃÑ``?å!.J4?_x001C_¬®_x0002_²2?â_x001C_¥2ªV?Ût_x0004__x000B_ÊÕr?A¤ézf?ûåÓÆ_x0019__x001D_h?³zg¢_x0012_5K?'_x0002_J_x0008__x0003_?n?=W9»x`?´å_x0002__x0016_m?L¶5;ø«F?!$aD.?U²¿¾F£o?s*_x0016_qý8?Ã_x000D__x001B_Åµ_x0004_i?¢ekßU_x0005_V?_x0005_I__x0001_Ìo?C¶4(a_?	à;r_x0018_&gt;?ÍUÁU?ÇhÑ~_x0007_1U?F_x0005_kåuVR?_x000B_¼_x001B__x0002_SX?_x001A_ ¯Îhq?ô¹_x000B_^âC?Æ(_x0017_¹bQ?X"±ÛV?_x0007_Zó¦}h?^UýÒÖ_x0006_?7«ÂO_x0004_m?%d~z_x001B_X?Nóì_x000D_Co?=¤ü¥û\?_x0012__x0018_·e_x001A_~?h DÞv)?_x0003__x0004_MÃ?UóC?ëHyûã;?=ó*Ïg?HÎ_Îµg?Ö_x0002__x000B_ã_x0015_Z?§§?/d?f·!ÒN%?Æ_x0011_¾T?×³c_x001F_X?_x0011_LÀÔmb?nYµ¬ñ2?^j¤-Vö;?û¾ÎA¿¯P?Y¿M_x001B_²^?[&amp;_x0003_DNÚj?ü×AGE_x0014_l?ÎÅ»Ù'?ê´n0_x001C_S?Þ_x0001_¡}ª°M?®ñO_x0019_Ozh?fÒåS¾W?ÿ£´®Æp?2_x0019_¡[=U?~OQ_x0007_Q?%ç_x001B_R)?Òüîb(@?Pgî©­ÔQ?ñ®·_x000B_~ W?[_x0005_é ¨4f?·"ÛDÅO?XÃ_x000C__x0019_ W?[&amp;#ï_x0002__x0003_ðL]?·[3?É9J?*&gt;§_x0008_bh4?vâC|×r?ªâÝ`ÖW?Cápà°~y?îp_x001C_òID?è_x0018_ø_x0001_È_x0004_\?Á_x000F_ÞF8Mb?J_x0018_Èm?_x0004_}	òZ?g?wàCZ®p?;_x0010_W:çqv?¯Û_x001B_åí;d?/Ý_x001E_ì_x001D_³[?Ô_x0019_&lt;Ý-K?e¹í_x001D_Cub?F_x0018_Ë}¾\b?Å^¢gãµ:?Öõ$E\c?ìâÌ«;&gt;? T½Ál?-ò_x0007_³Y?ç£_x000B_ÏnI?|G¨b]?QåßêâÕ4?»(të¬Êo?_x0002_líaÊÏX?ûyC?Êõy_x0008__x0019_E?ÓÃS¤ç2?²âèCQk?</t>
  </si>
  <si>
    <t>62e0f65e861d89b187aa62e4078f03f1_x0001__x0002_üú_x0004_èIWL?_x0013_À_x000B_éãZP?mÍÜ%\·P??«M_x0015_ø²A?o$PKÉU?JTAkaD?e(Z8ÑzY?¦¡pzXtS?óÒç+õB?U@ËB/g?yG-_x0004_TQ?%a¨¼Í_x000C_W?©¸C½B@g?¡.&lt;eÄw?fö­ý_x0015_N?¥_x0006_àpOø:?æN»&gt;ò$.?´ÚÎþL_x0018_V?k7Sàb?êã#¸u.X?_x0015_¨T'S?cþÂ£{?×Cy.Þ4?_x001F_L·ÇíÖR?ú¶S_x0004_¬¿R?¢~g^p?_x0008_áá_x0010_I[?¼%_x0014_ê&lt;Bc?k1_x001B_1=S?(Îð÷ýq?/b_x000D_¡b4?ëÂÎ_x0001__x0003_ÛÒT?ìg0¤÷Úb?ï¦±_x001E_[ªk??vÇ^_x000D_pR?wOÓôkk?_x001C__x001E_ÀG©]?¯ßîh?TË:%F®U?Loná_x0005_T?)IBq)D?õ²¿ç_x0003_au?,Ú}A¾8?_x0006_ã¤Ä&gt;G?0$L(øÔa?¦ÊÑÑð0?ÛêGqak?ØV#!¬¤`?×Df%6îr?U_x0001_åO3õb?$00øTÍd?_x0008_g³iJq?±RãüÀ/I?e_x0015_¤Õ[?Ýà§Ðue?íôiõSE?A_x001B_CÄÏT?\Åæ_x000E_ìL?}_x0002_ÈÉÙ=X?êSü eJ=?äò_x0002_õµ_x0006_T?Mvµ³5?BwGù_x001C_T?_x0001__x0004_k&gt;2ýÉb?=w¨w;p?.ÈÞTT_x001F_p?aKÑ¬A?àÓ_x000D__x001F_¦o?½_x0008_AMàþ_?×¾áÓë_x0003_I?_x000D_]®IS?_x0002_÷­ÉÊc?E®öTe¦6?Ñµ6Lõf?¬M'¾ä@?q_x0002_À¤É/?_x0002__x0003__x0010__$s?TÐ_x0016_¾¨ðT?^0+òT?æ_x000B_`¶ôèT?é{sù_x001A_o_x001F_?7ñ$ù[?cá§t_x000E_:L??_x0019_ø°ü½t?r¿u±ÞP?aÙ¹¸_x0012_{?ex_x001B_|yY?Á¹#öA{?o¦æ¡d?_x001F_-yèt?Il7O,_x0008_*?_x0012_à²àä`?7ÌeÄX_x000D_s?@ÈÐe?t9_x0014__x0001__x0004_ü_x001E_A?_x0005_aÈc¦O?&lt;Íìà\?ß^cÕkV?çË_x0005_ó\@?e_x0004_:_x0004_Tb&gt;?SãU¸³_?}2_x001E_z¾@?ZàôÎ_x0016_$D?@)Áq0&amp;?_x0003_GÞß^½K?LPnÏ~G?S0ñP?_x000C_F:ßÉM?H_x001A_ànÐPG?ëQä_x0014__x0014_b?7ª9;4Z?:_ßp_x0006_&amp;r?_x0011_ÅhZ¨ãY?âò:_x0015_r?Öé_x0001__x0016_G&lt;i?ZND_x001E_WÄ_x001F_?°ïC_x0016_²·K?_x0016_¶®ÛN®W?}|³C^&amp;:?Ó`´x_x0002_÷3?°¡¦¯Ä,?@i¤å_x0012_Ý{?R_x000E_ô?æ)B?ô¢ópG?ö!5õuX`?_x001C_+ÛET_x0006_P?_x000C__x000D_pKÜ¨Fkd?_x0012_±gcj?ä6Ù_x000F_ÙÙ7?YJ_x0007_b_x0008_t?_x0006_XàÉ/_x0016_Q?_x0016_Fb(_x0006_R?L_x001D_Ç:uøe?_x0002_`à{-?1ÔÙÒª-?§"F{?Üe}ü|p?éÐFN_x0016_8U? _x000F_¾öäg$?Ñ¼ol)ok?Y±ØÜ5p?d¸tÜ_x000D_´J?_x0001_là+U?_x0008_ãtÏU_x000F_n?è6ç_x001D_ìR?($$y8?ãBÝ&lt;ÓëC? 7¢@ùX?é5Ë M_x0004_g?#´÷_x001E_R³P?	ÇoÑ_x0006_??_x0010_Û¶_x000D__x000B_ßf?F_x0005_ó®÷Ú"?_x000B_d¯_x0011_»k?yÈ¹¡°no?ÃÁÐ7Õ&amp;?HÿÛïF¹_x0010_?_x001E__x0003_í_x0002__x0003_ý_x0010_J?# Ü©Z'?N_x0018_«=1?Âî}­¿ïj?_x0019_\B_x001C_7ùj?Fï¿Û#×P?#»_x000E_/ÍN?'§Ýþe?½¦ÎZ_x0012_@?EM#SìÒD?éñwÈ&gt;ùr?´*kùÏÚL?¥ÆÈ_x000B_ûµr?ªÜÅÒ^?öS_x0004__x0007_ÕE?Í$"-¶\?åè»ö_x001D_@?gÉn¤b_x0019_?WiÁ`àY?mDÎøì¯R?ÝãBÎÛe?ÕèºV?;Ðf_x0002_"?F?-Ä_x000C_´Ña?z»7åÎA?7~ë3úÔ^?âìé¸!I?u²ò­	þp?=4_x001B__x001E__x0016_ae?J"?&amp;&amp;G?ÀÉn_x001A_1_x0012_h?æ_x0003_ùv_x0001_÷e?_x0003__x0004_Z8_x0017_Ù­E?&gt;vYQåÖQ?_x000E_L%É~(?Îþ8_x0016_	l?_x0010_aÃAÃqK?DUÏ_x0015_@?_x0002_!&gt;ÆUUv?!j_x000F_ï_x0005_C?_x000D_¸°¹ X?_x0017_VùMQ_x0019_Y?XØ¨w_x0015_Vl?X.{läaZ?-aì`s?ùàÜÞV_x0019_?µèNÃuÂh?gÒRd¸ÅG?;¹ÌèQXd?_x0008__x001F_s{@w?Æ|Í²&lt;b?Ø(QÉJa?{l~ãV?_x0019__x0013_lÚÕQ?K¦ý&gt;ìuïãÌIj?-ü_x0001_âå G?({yñS?õÜÒþ-Q?_x0013_ÎëU!&lt;?(Úö_È-B?_x001C_GÉÒ;B?§þ¼5â`?_x0012__x0018_SO_x0001__x0002_I_x0002_P?æ`Á	1d?½¡5_x001A_ÜýQ?êq_x0005_V_x0015_M%?½¾Ó~Ne?vû!_x0012_ºe\?i_x0002_\Z_x001D_]?¢¶Æ¯X?¨&amp;àÔî­e?D_x0011_»O´T?iÝ9Þì~f?|_x001B_òY.?¸ÞD¨&amp;(E?»t=_x000C__x0002__x000F_6?µ¹gÂÛÒR?ÍIÚk?£¸­ëÎ?V?ôüõzO`S?é9ÙM]vq?Ý}_x0011_­aO]?¨ÿ8LH¾U?dÐU_x0019_Õ¬Z?À¸_x001C_leh?Ctl9.zT?qÝ\ñw?»ÕÎÝQ®s?äêét?Hèó/øhj?.AÕÞc?Ö_x0015_»®_x000E_ú?ÕáD±§p?I1_x0005_lx?_x0001__x0002_úÓM-8?Í_x0015_î6$ûu?ÀMA2°K?ÝÅÐ¹`?ËA_x0016_ éQ?ò;¨Ñ_E?Ó®¾æ"LX?¿_x000B_,FIu?_x001B_3_x0010_«1Óy?¸&amp;ZZ?_x0011_æX¯ß"v?°È8ù{`?m_x0007_Ðd?*¨²u}pC?&amp;_x0005_èë­X??d{¥_x0018_lX?(@LLIa]?7bñ5Ä8? ûÌ{m?ÙÀÐ@K{[?ýpýTbs?Ù_x0002_§òdã1?;¦º\ÎÅo?í_x001B_(­ØY?µÛïîÎ¸d?È_x001A_ÕÄI_x0014_E?[BK îY?¿ø¹üÒñm?j)á¯_x0016_\?xCÝÍU?j¯^Nm_x000B_c?Ñ|Õ_x0001__x0003_H$J?^_x0018_ÙÂdjr?«Ö¹¶i»d?_x0001_è³²°K?Ú_x001B_nú_x000F_cH?ËØñè_x000D_åt?ap}*M0?T2ê _x0018_íE?Ë_x0019_vkC?^2ü_x0007_Þ_x0013_n?=½]çàsR?lÒ`_x0003_Èó_?¨SðÔÑh?áãoÉ´j?ÂçÌãk?i9ýQåzY?úóñ8_x001F_V?d½'¢óh?6Æ8Ýü|?çt\O¯!?XjdúáË8?èTÿ;ÏQ?ÝÞyA÷_x0014_W?_x000D_?_x0019_.o0?êSØDr?b_x000F_Báhj?|©qzÄar?Ä_x0004_*2ái]?3¸_x0013_LKP?ë»9¼V}R?éáæK_x0002_7h?\ð_x0019__x001A__x0006_{f?_x0001__x0002_I¡d_x001E_ÂP?x_x000C_þ_x0007_ý_x0002_]?+äÌY!_x0001_x?&lt;oEtÏe?1¹ÈäB_x0018_I?é-¶éa?QD&lt;'ÅÑe?îÉ)h÷lR?0·á|t@?ayè¼V_x0013_Q?F¨å7_x0005_A?Ø_Y+`?ùªÃaÇKE?_x0001_QÄ&amp;/S?M_x0015_æÉ"d?\Í_x000D__x0011_}?_x0016_\_x000D__x001C_	(D?Acàiö_x0015_M?Ä_x0012_&amp;³ô\?=±d^w0T?4¶|D§Q?è_x0014_NÞS?&amp;_x0014_×Æ\^?swpWÃs?a×¿_x001F__x0017_b?é*û=ÈB?Xa_x0008_&lt;e?Û¬_x0001_2l©|?ªö\vs?íìý»Ë_?D%F§_x0006_E?_x0016__x0019_ªÍ_x0002__x0004_¢=?ëÂEJòÚX?_x0015_)èFQZ?_x0014_©Ë5Av?_s¤Í®àP?åÜ,/k?_x000D_c_x001B_\gF?Nöç_x000E_õâ_x0003_?%{©OÔþP?_x0003_&lt;_x0016_e_x0014_vc?ãÏ*þh?ýØç?ÛS?×²^([?_Û_x001B_ÏT5z?Ì_x000E__x000F_Þe?¾á_x000E_sé_x0010_N?Gæ_x000D_Ïo?¦(±ÞÆ_x0012_N?}¡+_x001D__x0007_ß`?vp_x0005_~ÿJ?u\Õ÷ÔW??@¢¬ÞIB?®_x0003_ëvj?Ú_x000D_aÊÙV?_x0007_Ã¹z¶B?X_x0004_Õ_x001A_ÇD?,_x000B_`bØ½X?õ:±¨9@b?öM`ì]'L?àß¹_x0001_Êe?ÚÞ:OAîf?Íô#Y°é0?_x0003__x0005_ù¦¦Ý_x000F_»V?µÙTÁ{?"ü"_x0005_9V?²ZÜrb}r?¯¯ÏÐÞòb?}±p®©K?&amp;e¹c/Uj?¦tPyuV;?K5¾ó¶Ép?¯Ü +Ú)p?y&amp;Ê_x0001_Ùs?7ÈÃö_x0004_FQ?)_x001A_Ùs?º6ìcUG?}ÿ];_x0013_f?_x001C_ñ®r?-I´_x0001_+gU?6¡rgQ?Üç,D?_x0013_â&lt;3%2s?Ý;päo?ÃÄ_x000D_«ìáW?|Íq_x0011_¼³n?#£ùÃÑ``?å!.J4?_x001C_¬®_x0002_²2?â_x001C_¥2ªV?ÛtÊÕr?A¤ézf?ûåÓÆ_x0019__x001D_h?³zg¢_x0012_5K?'_x0002_J_x0008__x0004__x0008__x0003_?n?=W9»x`?´å_x0002__x0016_m?L¶5;ø«F?!$aD.?U²¿¾F£o?s*_x0016_qý8?Ã_x000D__x001B_Åµ_x0004_i?¢ekßU_x0005_V?_x0005_I__x0001_Ìo?C¶4(a_?	à;r_x0018_&gt;?ÍUÁU?ÇhÑ~_x0007_1U?F_x0005_kåuVR?_x0008_¼_x001B__x0002_SX?_x001A_ ¯Îhq?ô¹_x0008_^âC?Æ(_x0017_¹bQ?X"±ÛV?_x0007_Zó¦}h?^UýÒÖ_x0006_?7«ÂO_x0004_m?%d~z_x001B_X?Nóì_x000D_Co?=¤ü¥û\?_x0012__x0018_·e_x001A_~?h DÞv)?MÃ?UóC?ëHyûã;?=ó*Ïg?HÎ_Îµg?_x0003__x0004_Ö_x0002__x000B_ã_x0015_Z?§§?/d?f·!ÒN%?Æ_x0011_¾T?×³c_x001F_X?_x0011_LÀÔmb?nYµ¬ñ2?^j¤-Vö;?û¾ÎA¿¯P?Y¿M_x001B_²^?[&amp;_x0003_DNÚj?ü×AGE_x0014_l?ÎÅ»Ù'?ê´n0_x001C_S?Þ_x0001_¡}ª°M?®ñO_x0019_Ozh?fÒåS¾W?ÿ£´®Æp?2_x0019_¡[=U?~OQ_x0007_Q?%ç_x001B_R)?Òüîb(@?Pgî©­ÔQ?ñ®·_x000B_~ W?[_x0005_é ¨4f?·"ÛDÅO?XÃ_x000C__x0019_ W?[&amp;#ïðL]?·[3?É9J?*&gt;§_x0008_bh4?vâC|×r?ªâÝ_x0002__x0003_`ÖW?Cápà°~y?îp_x001C_òID?è_x0018_ø_x0001_È_x0004_\?Á_x000F_ÞF8Mb?J_x0018_Èm?_x0004_}	òZ?g?wàCZ®p?;_x0010_W:çqv?¯Û_x001B_åí;d?/Ý_x001E_ì_x001D_³[?Ô_x0019_&lt;Ý-K?e¹í_x001D_Cub?F_x0018_Ë}¾\b?Å^¢gãµ:?Öõ$E\c?ìâÌ«;&gt;? T½Ál?-ò_x0007_³Y?ç£_x000B_ÏnI?|G¨b]?QåßêâÕ4?»(të¬Êo?_x0002_líaÊÏX?ûyC?Êõy_x0008__x0019_E?ÓÃS¤ç2?²âèCQk?üú_x0004_èIWL?_x0013_À_x000B_éãZP?mÍÜ%\·P??«M_x0015_ø²A?_x0001__x0002_o$PKÉU?JTAkaD?e(Z8ÑzY?¦¡pzXtS?óÒç+õB?U@ËB/g?yG-_x0004_TQ?%a¨¼Í_x000C_W?©¸C½B@g?¡.&lt;eÄw?fö­ý_x0015_N?¥_x0006_àpOø:?æN»&gt;ò$.?´ÚÎþL_x0018_V?k7Sàb?êã#¸u.X?_x0015_¨T'S?cþÂ£{?×Cy.Þ4?_x001F_L·ÇíÖR?ú¶S_x0004_¬¿R?¢~g^p?_x0008_áá_x0010_I[?¼%_x0014_ê&lt;Bc?k1_x001B_1=S?(Îð÷ýq?/b_x000D_¡b4?ëÂÎÛÒT?ìg0¤÷Úb?ï¦±_x001E_[ªk??vÇ^_x000D_pR?wOÓ_x0001__x0003_ôkk?_x001C__x001E_ÀG©]?¯ßîh?TË:%F®U?Loná_x0005_T?)IBq)D?õ²¿ç_x0003_au?,Ú}A¾8?_x0006_ã¤Ä&gt;G?0$L(øÔa?¦ÊÑÑð0?ÛêGqak?ØV#!¬¤`?×Df%6îr?U_x0001_åO3õb?$00øTÍd?_x0008_g³iJq?±RãüÀ/I?e_x0015_¤Õ[?Ýà§Ðue?íôiõSE?A_x001B_CÄÏT?\Åæ_x000E_ìL?}_x0002_ÈÉÙ=X?êSü eJ=?äò_x0002_õµ_x0006_T?Mvµ³5?BwGù_x001C_T?k&gt;2ýÉb?=w¨w;p?.ÈÞTT_x001F_p?aKÑ¬A?_x0001__x0004_àÓ_x000D__x001F_¦o?½_x0008_AMàþ_?×¾áÓë_x0003_I?_x000D_]®IS?_x0002_÷­ÉÊc?E®öTe¦6?Ñµ6Lõf?¬M'¾ä@?q_x0002_À¤É/?_x0002__x0003__x0010__$s?TÐ_x0016_¾¨ðT?^0+òT?æ_x000B_`¶ôèT?é{sù_x001A_o_x001F_?7ñ$ù[?cá§t_x000E_:L??_x0019_ø°ü½t?r¿u±ÞP?aÙ¹¸_x0012_{?ex_x001B_|yY?Á¹#öA{?o¦æ¡d?_x001F_-yèt?Il7O,_x0008_*?_x0012_à²àä`?7ÌeÄX_x000D_s?@ÈÐe?t9_x0014_ü_x001E_A?_x0005_aÈc¦O?&lt;Íìà\?ß^cÕkV?çË_x0005_ó_x0001__x0004_\@?e_x0004_:_x0004_Tb&gt;?SãU¸³_?}2_x001E_z¾@?ZàôÎ_x0016_$D?@)Áq0&amp;?_x0003_GÞß^½K?LPnÏ~G?S0ñP?_x000C_F:ßÉM?H_x001A_ànÐPG?ëQä_x0014__x0014_b?7ª9;4Z?:_ßp_x0006_&amp;r?_x0011_ÅhZ¨ãY?âò:_x0015_r?Öé_x0001__x0016_G&lt;i?ZND_x001E_WÄ_x001F_?°ïC_x0016_²·K?_x0016_¶®ÛN®W?}|³C^&amp;:?Ó`´x_x0002_÷3?°¡¦¯Ä,?@i¤å_x0012_Ý{?R_x000E_ô?æ)B?ô¢ópG?ö!5õuX`?_x001C_+ÛET_x0006_P?pKÜ¨Fkd?_x0012_±gcj?ä6Ù_x000F_ÙÙ7?YJ_x0007_b_x0008_t?_x0007__x000C__x0006_XàÉ/_x0016_Q?_x0016_Fb(_x0006_R?L_x001D_Ç:uøe?_x0002_`à{-?1ÔÙÒª-?§"F{?Üe}ü|p?éÐFN_x0016_8U? _x000F_¾öäg$?Ñ¼ol)ok?Y±ØÜ5p?d¸tÜ_x000C_´J?_x0001_là+U?_x0008_ãtÏU_x000F_n?è6ç_x001D_ìR?($$y8?ãBÝ&lt;ÓëC? 7¢@ùX?é5Ë M_x0004_g?#´÷_x001E_R³P?	ÇoÑ_x0006_??_x0010_Û¶_x000C__x000B_ßf?F_x0005_ó®÷Ú"?_x000B_d¯_x0011_»k?yÈ¹¡°no?ÃÁÐ7Õ&amp;?HÿÛïF¹_x0010_?_x001E__x0003_íý_x0010_J?# Ü©Z'?N_x0018_«=1?Âî}­¿ïj?_x0019_\B_x001C__x0002__x0003_7ùj?Fï¿Û#×P?#»_x000E_/ÍN?'§Ýþe?½¦ÎZ_x0012_@?EM#SìÒD?éñwÈ&gt;ùr?´*kùÏÚL?¥ÆÈ_x000B_ûµr?ªÜÅÒ^?öS_x0004__x0007_ÕE?Í$"-¶\?åè»ö_x001D_@?gÉn¤b_x0019_?WiÁ`àY?mDÎøì¯R?ÝãBÎÛe?ÕèºV?;Ðf_x0002_"?F?-Ä_x000C_´Ña?z»7åÎA?7~ë3úÔ^?âìé¸!I?u²ò­	þp?=4_x001B__x001E__x0016_ae?J"?&amp;&amp;G?ÀÉn_x001A_1_x0012_h?æ_x0003_ùv_x0001_÷e?Z8_x0017_Ù­E?&gt;vYQåÖQ?_x000E_L%É~(?Îþ8_x0016_	l?_x0003__x0004__x0010_aÃAÃqK?DUÏ_x0015_@?_x0002_!&gt;ÆUUv?!j_x000F_ï_x0005_C?_x000D_¸°¹ X?_x0017_VùMQ_x0019_Y?XØ¨w_x0015_Vl?X.{läaZ?-aì`s?ùàÜÞV_x0019_?µèNÃuÂh?gÒRd¸ÅG?;¹ÌèQXd?_x0008__x001F_s{@w?Æ|Í²&lt;b?Ø(QÉJa?{l~ãV?_x0019__x0013_lÚÕQ?K¦ý&gt;ìuïãÌIj?-ü_x0001_âå G?({yñS?õÜÒþ-Q?_x0013_ÎëU!&lt;?(Úö_È-B?_x001C_GÉÒ;B?§þ¼5â`?_x0012__x0018_SOI_x0004_P?æ`Á	1d?½¡5_x001A_ÜýQ?êq_x0005_V_x0015_M%?½¾Ó_x0001__x0002_~Ne?vû!_x0012_ºe\?i_x0002_\Z_x001D_]?¢¶Æ¯X?¨&amp;àÔî­e?D_x0011_»O´T?iÝ9Þì~f?|_x001B_òY.?¸ÞD¨&amp;(E?»t=_x000C__x0002__x000F_6?µ¹gÂÛÒR?ÍIÚk?£¸­ëÎ?V?ôüõzO`S?é9ÙM]vq?Ý}_x0011_­aO]?¨ÿ8LH¾U?dÐU_x0019_Õ¬Z?À¸_x001C_leh?Ctl9.zT?qÝ\ñw?»ÕÎÝQ®s?äêét?Hèó/øhj?.AÕÞc?Ö_x0015_»®_x000E_ú?ÕáD±§p?I1_x0005_lx?úÓM-8?Í_x0015_î6$ûu?ÀMA2°K?ÝÅÐ¹`?_x0001__x0002_ËA_x0016_ éQ?ò;¨Ñ_E?Ó®¾æ"LX?¿_x000B_,FIu?_x001B_3_x0010_«1Óy?¸&amp;ZZ?_x0011_æX¯ß"v?°È8ù{`?m_x0007_Ðd?*¨²u}pC?&amp;_x0005_èë­X??d{¥_x0018_lX?(@LLIa]?7bñ5Ä8? ûÌ{m?ÙÀÐ@K{[?ýpýTbs?Ù_x0002_§òdã1?;¦º\ÎÅo?í_x001B_(­ØY?µÛïîÎ¸d?È_x001A_ÕÄI_x0014_E?[BK îY?¿ø¹üÒñm?j)á¯_x0016_\?xCÝÍU?j¯^Nm_x000B_c?Ñ|ÕH$J?^_x0018_ÙÂdjr?«Ö¹¶i»d?_x0001_è³²°K?Ú_x001B_nú_x0001__x0003__x000F_cH?ËØñè_x000D_åt?ap}*M0?T2ê _x0018_íE?Ë_x0019_vkC?^2ü_x0007_Þ_x0013_n?=½]çàsR?lÒ`_x0003_Èó_?¨SðÔÑh?áãoÉ´j?ÂçÌãk?i9ýQåzY?úóñ8_x001F_V?d½'¢óh?6Æ8Ýü|?çt\O¯!?XjdúáË8?èTÿ;ÏQ?ÝÞyA÷_x0014_W?_x000D_?_x0019_.o0?êSØDr?b_x000F_Báhj?|©qzÄar?Ä_x0004_*2ái]?3¸_x0013_LKP?ë»9¼V}R?éáæK_x0002_7h?\ð_x0019__x001A__x0006_{f?I¡d_x001E_ÂP?x_x000C_þ_x0007_ý_x0003_]?+äÌY!_x0001_x?&lt;oEtÏe?_x0001__x0002_1¹ÈäB_x0018_I?é-¶éa?QD&lt;'ÅÑe?îÉ)h÷lR?0·á|t@?ayè¼V_x0013_Q?F¨å7_x0005_A?Ø_Y+`?ùªÃaÇKE?_x0001_QÄ&amp;/S?M_x0015_æÉ"d?\Í_x000D__x0011_}?_x0016_\_x000D__x001C_	(D?Acàiö_x0015_M?Ä_x0012_&amp;³ô\?=±d^w0T?4¶|D§Q?è_x0014_NÞS?&amp;_x0014_×Æ\^?swpWÃs?a×¿_x001F__x0017_b?é*û=ÈB?Xa_x0008_&lt;e?Û¬_x0001_2l©|?ªö\vs?íìý»Ë_?D%F§_x0006_E?_x0016__x0019_ªÍ¢=?ëÂEJòÚX?_x0015_)èFQZ?_x0014_©Ë5Av?_s¤Í_x0002__x0004_®àP?åÜ,/k?_x000D_c_x001B_\gF?Nöç_x000E_õâ_x0003_?%{©OÔþP?_x0003_&lt;_x0016_e_x0014_vc?ãÏ*þh?ýØç?ÛS?×²^([?_Û_x001B_ÏT5z?Ì_x000E__x000F_Þe?¾á_x000E_sé_x0010_N?Gæ_x000D_Ïo?¦(±ÞÆ_x0012_N?}¡+_x001D__x0007_ß`?vp_x0005_~ÿJ?u\Õ÷ÔW??@¢¬ÞIB?®_x0003_ëvj?Ú_x000D_aÊÙV?_x0007_Ã¹z¶B?X_x0004_Õ_x001A_ÇD?,_x000B_`bØ½X?õ:±¨9@b?öM`ì]'L?àß¹_x0001_Êe?ÚÞ:OAîf?Íô#Y°é0?ù¦¦Ý_x000F_»V?µÙTÁ{?"ü"_x0004_9V?²ZÜrb}r?_x0005__x0006_¯¯ÏÐÞòb?}±p®©K?&amp;e¹c/Uj?¦tPyuV;?K5¾ó¶Ép?¯Ü +Ú)p?y&amp;Ê_x0001_Ùs?7ÈÃö_x0004_FQ?)_x001A_Ùs?º6ìcUG?}ÿ];_x0013_f?_x001C_ñ®r?-I´_x0001_+gU?6¡rgQ?Üç,D?_x0013_â&lt;3%2s?Ý;päo?ÃÄ_x000D_«ìáW?|Íq_x0011_¼³n?#£ùÃÑ``?å!.J4?_x001C_¬®_x0002_²2?â_x001C_¥2ªV?ÛtÊÕr?A¤ézf?ûåÓÆ_x0019__x001D_h?³zg¢_x0012_5K?'_x0002_J_x0008__x0003_?n?=W9»x`?´å_x0002__x0016_m?L¶5;ø«F?!$a_x0003__x0004_D.?U²¿¾F£o?s*_x0016_qý8?Ã_x000D__x001B_Åµ_x0003_i?¢ekßU_x0005_V?_x0005_I__x0001_Ìo?C¶4(a_?	à;r_x0018_&gt;?ÍUÁU?ÇhÑ~_x0007_1U?F_x0005_kåuVR?_x0004_¼_x001B__x0002_SX?_x001A_ ¯Îhq?ô¹_x0004_^âC?Æ(_x0017_¹bQ?X"±ÛV?_x0007_Zó¦}h?^UýÒÖ_x0006_?7«ÂO_x0003_m?%d~z_x001B_X?Nóì_x000D_Co?=¤ü¥û\?_x0012__x0018_·e_x001A_~?h DÞv)?MÃ?UóC?ëHyûã;?=ó*Ïg?HÎ_Îµg?Ö_x0002__x000B_ã_x0015_Z?§§?/d?f·!ÒN%?Æ_x0011_¾T?_x0002__x0003_×³c_x001F_X?_x0011_LÀÔmb?nYµ¬ñ2?^j¤-Vö;?û¾ÎA¿¯P?Y¿M_x001B_²^?[&amp;_x0002_DNÚj?ü×AGE_x0014_l?ÎÅ»Ù'?ê´n0_x001C_S?Þ_x0001_¡}ª°M?®ñO_x0019_Ozh?fÒåS¾W?ÿ£´®Æp?2_x0019_¡[=U?~OQ_x0007_Q?%ç_x001B_R)?Òüîb(@?Pgî©­ÔQ?ñ®·_x000B_~ W?[_x0005_é ¨4f?·"ÛDÅO?XÃ_x000C__x0019_ W?[&amp;#ïðL]?·[3?É9J?*&gt;§_x0008_bh4?vâC|×r?ªâÝ`ÖW?Cápà°~y?îp_x001C_òID?è_x0018_ø_x0001_È_x0004_\?Á_x000F_ÞF_x0001__x0002_8Mb?J_x0018_Èm?_x0004_}	òZ?g?wàCZ®p?;_x0010_W:çqv?¯Û_x001B_åí;d?/Ý_x001E_ì_x001D_³[?Ô_x0019_&lt;Ý-K?e¹í_x001D_Cub?F_x0018_Ë}¾\b?Å^¢gãµ:?Öõ$E\c?ìâÌ«;&gt;? T½Ál?-ò_x0007_³Y?ç£_x000B_ÏnI?|G¨b]?QåßêâÕ4?»(të¬Êo?_x0001_líaÊÏX?ûyC?Êõy_x0008__x0019_E?ÓÃS¤ç2?²âèCQk?üú_x0004_èIWL?_x0013_À_x000B_éãZP?mÍÜ%\·P??«M_x0015_ø²A?o$PKÉU?JTAkaD?e(Z8ÑzY?¦¡pzXtS?_x0001__x0002_óÒç+õB?U@ËB/g?yG-_x0004_TQ?%a¨¼Í_x000C_W?©¸C½B@g?¡.&lt;eÄw?fö­ý_x0015_N?¥_x0006_àpOø:?æN»&gt;ò$.?´ÚÎþL_x0018_V?k7Sàb?êã#¸u.X?_x0015_¨T'S?cþÂ£{?×Cy.Þ4?_x001F_L·ÇíÖR?ú¶S_x0004_¬¿R?¢~g^p?_x0008_áá_x0010_I[?¼%_x0014_ê&lt;Bc?k1_x001B_1=S?(Îð÷ýq?/b_x000D_¡b4?ëÂÎÛÒT?ìg0¤÷Úb?ï¦±_x001E_[ªk??vÇ^_x000D_pR?wOÓôkk?_x001C__x001E_ÀG©]?¯ßîh?TË:%F®U?Lon_x0001__x0004_á_x0005_T?)IBq)D?õ²¿ç_x0004_au?,Ú}A¾8?_x0006_ã¤Ä&gt;G?0$L(øÔa?¦ÊÑÑð0?ÛêGqak?ØV#!¬¤`?×Df%6îr?U_x0001_åO3õb?$00øTÍd?_x0008_g³iJq?±RãüÀ/I?e_x0015_¤Õ[?Ýà§Ðue?íôiõSE?A_x001B_CÄÏT?\Åæ_x000E_ìL?}_x0002_ÈÉÙ=X?êSü eJ=?äò_x0002_õµ_x0006_T?Mvµ³5?BwGù_x001C_T?k&gt;2ýÉb?=w¨w;p?.ÈÞTT_x001F_p?aKÑ¬A?àÓ_x000D__x001F_¦o?½_x0008_AMàþ_?×¾áÓë_x0003_I?_x000D_]®IS?_x0001__x0004__x0002_÷­ÉÊc?E®öTe¦6?Ñµ6Lõf?¬M'¾ä@?q_x0002_À¤É/?_x0002__x0003__x0010__$s?TÐ_x0016_¾¨ðT?^0+òT?æ_x000B_`¶ôèT?é{sù_x001A_o_x001F_?7ñ$ù[?cá§t_x000E_:L??_x0019_ø°ü½t?r¿u±ÞP?aÙ¹¸_x0012_{?ex_x001B_|yY?Á¹#öA{?o¦æ¡d?_x001F_-yèt?Il7O,_x0008_*?_x0012_à²àä`?7ÌeÄX_x000D_s?@ÈÐe?t9_x0014_ü_x001E_A?_x0005_aÈc¦O?&lt;Íìà\?ß^cÕkV?çË_x0005_ó\@?e_x0004_:_x0004_Tb&gt;?SãU¸³_?}2_x001E_z¾@?ZàôÎ_x0001__x0004__x0016_$D?@)Áq0&amp;?_x0003_GÞß^½K?LPnÏ~G?S0ñP?_x000C_F:ßÉM?H_x001A_ànÐPG?ëQä_x0014__x0014_b?7ª9;4Z?:_ßp_x0006_&amp;r?_x0011_ÅhZ¨ãY?âò:_x0015_r?Öé_x0001__x0016_G&lt;i?ZND_x001E_WÄ_x001F_?°ïC_x0016_²·K?_x0016_¶®ÛN®W?}|³C^&amp;:?Ó`´x_x0002_÷3?°¡¦¯Ä,?@i¤å_x0012_Ý{?R_x000E_ô?æ)B?ô¢ópG?ö!5õuX`?_x001C_+ÛET_x0006_P?pKÜ¨Fkd?_x0012_±gcj?ä6Ù_x000F_ÙÙ7?YJ_x0007_b_x0008_t?_x0006_XàÉ/_x0016_Q?_x0016_Fb(_x0006_R?L_x001D_Ç:uøe?_x0002_`à{-?_x0002__x0007_1ÔÙÒª-?§"F{?Üe}ü|p?éÐFN_x0016_8U? _x000F_¾öäg$?Ñ¼ol)ok?Y±ØÜ5p?d¸tÜ_x0007_´J?_x0001_là+U?_x0008_ãtÏU_x000F_n?è6ç_x001D_ìR?($$y8?ãBÝ&lt;ÓëC? 7¢@ùX?é5Ë M_x0004_g?#´÷_x001E_R³P?	ÇoÑ_x0006_??_x0010_Û¶_x0007__x000B_ßf?F_x0005_ó®÷Ú"?_x000B_d¯_x0011_»k?yÈ¹¡°no?ÃÁÐ7Õ&amp;?HÿÛïF¹_x0010_?_x001E__x0003_íý_x0010_J?# Ü©Z'?N_x0018_«=1?Âî}­¿ïj?_x0019_\B_x001C_7ùj?Fï¿Û#×P?#»_x000E_/ÍN?'§Ýþe?½¦Î_x0003__x0006_Z_x0012_@?EM#SìÒD?éñwÈ&gt;ùr?´*kùÏÚL?¥ÆÈ_x000B_ûµr?ªÜÅÒ^?öS_x0004__x0007_ÕE?Í$"-¶\?åè»ö_x001D_@?gÉn¤b_x0019_?WiÁ`àY?mDÎøì¯R?ÝãBÎÛe?ÕèºV?;Ðf_x0003_"?F?-Ä_x000C_´Ña?z»7åÎA?7~ë3úÔ^?âìé¸!I?u²ò­	þp?=4_x001B__x001E__x0016_ae?J"?&amp;&amp;G?ÀÉn_x001A_1_x0012_h?æ_x0006_ùv_x0001_÷e?Z8_x0017_Ù­E?&gt;vYQåÖQ?_x000E_L%É~(?Îþ8_x0016_	l?_x0010_aÃAÃqK?DUÏ_x0015_@?_x0002_!&gt;ÆUUv?!j_x000F_ï_x0005_C?_x0002__x0003__x000D_¸°¹ X?_x0017_VùMQ_x0019_Y?XØ¨w_x0015_Vl?X.{läaZ?-aì`s?ùàÜÞV_x0019_?µèNÃuÂh?gÒRd¸ÅG?;¹ÌèQXd?_x0008__x001F_s{@w?Æ|Í²&lt;b?Ø(QÉJa?{l~ãV?_x0019__x0013_lÚÕQ?K¦ý&gt;ìuïãÌIj?-ü_x0001_âå G?({yñS?õÜÒþ-Q?_x0013_ÎëU!&lt;?(Úö_È-B?_x001C_GÉÒ;B?§þ¼5â`?_x0012__x0018_SOI_x0003_P?æ`Á	1d?½¡5_x001A_ÜýQ?êq_x0005_V_x0015_M%?½¾Ó~Ne?vû!_x0012_ºe\?i_x0003_\Z_x001D_]?¢¶Æ¯X?¨&amp;àÔ_x0001__x0002_î­e?D_x0011_»O´T?iÝ9Þì~f?|_x001B_òY.?¸ÞD¨&amp;(E?»t=_x000C__x0002__x000F_6?µ¹gÂÛÒR?ÍIÚk?£¸­ëÎ?V?ôüõzO`S?é9ÙM]vq?Ý}_x0011_­aO]?¨ÿ8LH¾U?dÐU_x0019_Õ¬Z?À¸_x001C_leh?Ctl9.zT?qÝ\ñw?»ÕÎÝQ®s?äêét?Hèó/øhj?.AÕÞc?Ö_x0015_»®_x000E_ú?ÕáD±§p?I1_x0005_lx?úÓM-8?Í_x0015_î6$ûu?ÀMA2°K?ÝÅÐ¹`?ËA_x0016_ éQ?ò;¨Ñ_E?Ó®¾æ"LX?¿_x000B_,FIu?_x0001__x0002__x001B_3_x0010_«1Óy?¸&amp;ZZ?_x0011_æX¯ß"v?°È8ù{`?m_x0007_Ðd?*¨²u}pC?&amp;_x0005_èë­X??d{¥_x0018_lX?(@LLIa]?7bñ5Ä8? ûÌ{m?ÙÀÐ@K{[?ýpýTbs?Ù_x0002_§òdã1?;¦º\ÎÅo?í_x001B_(­ØY?µÛïîÎ¸d?È_x001A_ÕÄI_x0014_E?[BK îY?¿ø¹üÒñm?j)á¯_x0016_\?xCÝÍU?j¯^Nm_x000B_c?Ñ|ÕH$J?^_x0018_ÙÂdjr?«Ö¹¶i»d?_x0001_è³²°K?Ú_x001B_nú_x000F_cH?ËØñè_x000D_åt?ap}*M0?T2ê _x0018_íE?Ë_x0019__x0001__x0003_vkC?^2ü_x0007_Þ_x0013_n?=½]çàsR?lÒ`_x0003_Èó_?¨SðÔÑh?áãoÉ´j?ÂçÌãk?i9ýQåzY?úóñ8_x001F_V?d½'¢óh?6Æ8Ýü|?çt\O¯!?XjdúáË8?èTÿ;ÏQ?ÝÞyA÷_x0014_W?_x000D_?_x0019_.o0?êSØDr?b_x000F_Báhj?|©qzÄar?Ä_x0004_*2ái]?3¸_x0013_LKP?ë»9¼V}R?éáæK_x0002_7h?\ð_x0019__x001A__x0006_{f?I¡d_x001E_ÂP?x_x000C_þ_x0007_ý_x0003_]?+äÌY!_x0001_x?&lt;oEtÏe?1¹ÈäB_x0018_I?é-¶éa?QD&lt;'ÅÑe?îÉ)h÷lR?_x0001__x0002_0·á|t@?ayè¼V_x0013_Q?F¨å7_x0005_A?Ø_Y+`?ùªÃaÇKE?_x0001_QÄ&amp;/S?M_x0015_æÉ"d?\Í_x000D__x0011_}?_x0016_\_x000D__x001C_	(D?Acàiö_x0015_M?Ä_x0012_&amp;³ô\?=±d^w0T?4¶|D§Q?è_x0014_NÞS?&amp;_x0014_×Æ\^?swpWÃs?a×¿_x001F__x0017_b?é*û=ÈB?Xa_x0008_&lt;e?Û¬_x0001_2l©|?ªö\vs?íìý»Ë_?D%F§_x0006_E?_x0016__x0019_ªÍ¢=?ëÂEJòÚX?_x0015_)èFQZ?_x0014_©Ë5Av?_s¤Í®àP?åÜ,/k?_x000D_c_x001B_\gF?Nöç_x000E_õâ_x0003_?%{©O_x0002__x0004_ÔþP?_x0003_&lt;_x0016_e_x0014_vc?ãÏ*þh?ýØç?ÛS?×²^([?_Û_x001B_ÏT5z?Ì_x000E__x000F_Þe?¾á_x000E_sé_x0010_N?Gæ_x000D_Ïo?¦(±ÞÆ_x0012_N?}¡+_x001D__x0007_ß`?vp_x0005_~ÿJ?u\Õ÷ÔW??@¢¬ÞIB?®_x0003_ëvj?Ú_x000D_aÊÙV?_x0007_Ã¹z¶B?X_x0004_Õ_x001A_ÇD?,_x000B_`bØ½X?õ:±¨9@b?öM`ì]'L?àß¹_x0001_Êe?ÚÞ:OAîf?Íô#Y°é0?ù¦¦Ý_x000F_»V?µÙTÁ{?"ü"_x0004_9V?²ZÜrb}r?¯¯ÏÐÞòb?}±p®©K?&amp;e¹c/Uj?¦tPyuV;?_x0005__x0006_K5¾ó¶Ép?¯Ü +Ú)p?y&amp;Ê_x0001_Ùs?7ÈÃö_x0004_FQ?)_x001A_Ùs?º6ìcUG?}ÿ];_x0013_f?_x001C_ñ®r?-I´_x0001_+gU?6¡rgQ?Üç,D?_x0013_â&lt;3%2s?Ý;päo?ÃÄ_x000D_«ìáW?|Íq_x0011_¼³n?#£ùÃÑ``?å!.J4?_x001C_¬®_x0002_²2?â_x001C_¥2ªV?ÛtÊÕr?A¤ézf?ûåÓÆ_x0019__x001D_h?³zg¢_x0012_5K?'_x0002_J_x0008__x0003_?n?=W9»x`?´å_x0002__x0016_m?L¶5;ø«F?!$aD.?U²¿¾F£o?s*_x0016_qý8?Ã_x000D__x001B_Åµ_x0005_i?¢ekß_x0003__x0004_U_x0005_V?_x0005_I__x0001_Ìo?C¶4(a_?	à;r_x0018_&gt;?ÍUÁU?ÇhÑ~_x0007_1U?F_x0005_kåuVR?_x0004_¼_x001B__x0002_SX?_x001A_ ¯Îhq?ô¹_x0004_^âC?Æ(_x0017_¹bQ?X"±ÛV?_x0007_Zó¦}h?^UýÒÖ_x0006_?7«ÂO_x0003_m?%d~z_x001B_X?Nóì_x000D_Co?=¤ü¥û\?_x0012__x0018_·e_x001A_~?h DÞv)?MÃ?UóC?ëHyûã;?=ó*Ïg?HÎ_Îµg?Ö_x0002__x000B_ã_x0015_Z?§§?/d?f·!ÒN%?Æ_x0011_¾T?×³c_x001F_X?_x0011_LÀÔmb?nYµ¬ñ2?^j¤-Vö;?_x0002__x0003_û¾ÎA¿¯P?Y¿M_x001B_²^?[&amp;_x0002_DNÚj?ü×AGE_x0014_l?ÎÅ»Ù'?ê´n0_x001C_S?Þ_x0001_¡}ª°M?®ñO_x0019_Ozh?fÒåS¾W?ÿ£´®Æp?2_x0019_¡[=U?~OQ_x0007_Q?%ç_x001B_R)?Òüîb(@?Pgî©­ÔQ?ñ®·_x000B_~ W?[_x0005_é ¨4f?·"ÛDÅO?XÃ_x000C__x0019_ W?[&amp;#ïðL]?·[3?É9J?*&gt;§_x0008_bh4?vâC|×r?ªâÝ`ÖW?Cápà°~y?îp_x001C_òID?è_x0018_ø_x0001_È_x0004_\?Á_x000F_ÞF8Mb?J_x0018_Èm?_x0004_}	òZ?g?wàCZ®p?;_x0010_W:_x0001__x0002_çqv?¯Û_x001B_åí;d?/Ý_x001E_ì_x001D_³[?Ô_x0019_&lt;Ý-K?e¹í_x001D_Cub?F_x0018_Ë}¾\b?Å^¢gãµ:?Öõ$E\c?ìâÌ«;&gt;? T½Ál?-ò_x0007_³Y?ç£_x000B_ÏnI?|G¨b]?QåßêâÕ4?»(të¬Êo?_x0001_líaÊÏX?ûyC?Êõy_x0008__x0019_E?ÓÃS¤ç2?²âèCQk?üú_x0004_èIWL?_x0013_À_x000B_éãZP?mÍÜ%\·P??«M_x0015_ø²A?o$PKÉU?JTAkaD?e(Z8ÑzY?¦¡pzXtS?óÒç+õB?U@ËB/g?yG-_x0004_TQ?%a¨¼Í_x000C_W?_x0001__x0002_©¸C½B@g?¡.&lt;eÄw?fö­ý_x0015_N?¥_x0006_àpOø:?æN»&gt;ò$.?´ÚÎþL_x0018_V?k7Sàb?êã#¸u.X?_x0015_¨T'S?cþÂ£{?×Cy.Þ4?_x001F_L·ÇíÖR?ú¶S_x0004_¬¿R?¢~g^p?_x0008_áá_x0010_I[?¼%_x0014_ê&lt;Bc?k1_x001B_1=S?(Îð÷ýq?/b_x000D_¡b4?ëÂÎÛÒT?ìg0¤÷Úb?ï¦±_x001E_[ªk??vÇ^_x000D_pR?wOÓôkk?_x001C__x001E_ÀG©]?¯ßîh?TË:%F®U?Loná_x0005_T?)IBq)D?õ²¿ç_x0002_au?,Ú}A¾8?_x0006_ã¤_x0001__x0004_Ä&gt;G?0$L(øÔa?¦ÊÑÑð0?ÛêGqak?ØV#!¬¤`?×Df%6îr?U_x0001_åO3õb?$00øTÍd?_x0008_g³iJq?±RãüÀ/I?e_x0015_¤Õ[?Ýà§Ðue?íôiõSE?A_x001B_CÄÏT?\Åæ_x000E_ìL?}_x0002_ÈÉÙ=X?êSü eJ=?äò_x0002_õµ_x0006_T?Mvµ³5?BwGù_x001C_T?k&gt;2ýÉb?=w¨w;p?.ÈÞTT_x001F_p?aKÑ¬A?àÓ_x000D__x001F_¦o?½_x0008_AMàþ_?×¾áÓë_x0003_I?_x000D_]®IS?_x0002_÷­ÉÊc?E®öTe¦6?Ñµ6Lõf?¬M'¾ä@?_x0001__x0004_q_x0002_À¤É/?_x0002__x0003__x0010__$s?TÐ_x0016_¾¨ðT?^0+òT?æ_x000B_`¶ôèT?é{sù_x001A_o_x001F_?7ñ$ù[?cá§t_x000E_:L??_x0019_ø°ü½t?r¿u±ÞP?aÙ¹¸_x0012_{?ex_x001B_|yY?Á¹#öA{?o¦æ¡d?_x001F_-yèt?Il7O,_x0008_*?_x0012_à²àä`?7ÌeÄX_x000D_s?@ÈÐe?t9_x0014_ü_x001E_A?_x0005_aÈc¦O?&lt;Íìà\?ß^cÕkV?çË_x0005_ó\@?e_x0004_:_x0004_Tb&gt;?SãU¸³_?}2_x001E_z¾@?ZàôÎ_x0016_$D?@)Áq0&amp;?_x0003_GÞß^½K?LPnÏ~G?S0ñ_x0001__x0003_P?_x000C_F:ßÉM?H_x001A_ànÐPG?ëQä_x0014__x0014_b?7ª9;4Z?:_ßp_x0006_&amp;r?_x0011_ÅhZ¨ãY?âò:_x0015_r?Öé_x0001__x0016_G&lt;i?ZND_x001E_WÄ_x001F_?°ïC_x0016_²·K?_x0016_¶®ÛN®W?}|³C^&amp;:?Ó`´x_x0002_÷3?°¡¦¯Ä,?@i¤å_x0012_Ý{?R_x000E_ô?æ)B?ô¢ópG?ö!5õuX`?_x001C_+ÛET_x0006_P?pKÜ¨Fkd?_x0012_±gcj?ä6Ù_x000F_ÙÙ7?YJ_x0007_b_x0008_t?_x0006_XàÉ/_x0016_Q?_x0016_Fb(_x0006_R?L_x001D_Ç:uøe?_x0002_`à{-?1ÔÙÒª-?§"F{?Üe}ü|p?éÐFN_x0016_8U?_x0002__x0007_ _x000F_¾öäg$?Ñ¼ol)ok?Y±ØÜ5p?d¸tÜ_x0007_´J?_x0001_là+U?_x0008_ãtÏU_x000F_n?è6ç_x001D_ìR?($$y8?ãBÝ&lt;ÓëC? 7¢@ùX?é5Ë M_x0004_g?#´÷_x001E_R³P?	ÇoÑ_x0006_??_x0010_Û¶_x0007__x000B_ßf?F_x0005_ó®÷Ú"?_x000B_d¯_x0011_»k?yÈ¹¡°no?ÃÁÐ7Õ&amp;?HÿÛïF¹_x0010_?_x001E__x0003_íý_x0010_J?# Ü©Z'?N_x0018_«=1?Âî}­¿ïj?_x0019_\B_x001C_7ùj?Fï¿Û#×P?#»_x000E_/ÍN?'§Ýþe?½¦ÎZ_x0012_@?EM#SìÒD?éñwÈ&gt;ùr?´*kùÏÚL?¥ÆÈ_x000B__x0003__x0006_ûµr?ªÜÅÒ^?öS_x0004__x0007_ÕE?Í$"-¶\?åè»ö_x001D_@?gÉn¤b_x0019_?WiÁ`àY?mDÎøì¯R?ÝãBÎÛe?ÕèºV?;Ðf_x0003_"?F?-Ä_x000C_´Ña?z»7åÎA?7~ë3úÔ^?âìé¸!I?u²ò­	þp?=4_x001B__x001E__x0016_ae?J"?&amp;&amp;G?ÀÉn_x001A_1_x0012_h?æ_x0006_ùv_x0001_÷e?Z8_x0017_Ù­E?&gt;vYQåÖQ?_x000E_L%É~(?Îþ8_x0016_	l?_x0010_aÃAÃqK?DUÏ_x0015_@?_x0002_!&gt;ÆUUv?!j_x000F_ï_x0005_C?_x000D_¸°¹ X?_x0017_VùMQ_x0019_Y?XØ¨w_x0015_Vl?X.{läaZ?_x0002__x0003_-aì`s?ùàÜÞV_x0019_?µèNÃuÂh?gÒRd¸ÅG?;¹ÌèQXd?_x0008__x001F_s{@w?Æ|Í²&lt;b?Ø(QÉJa?{l~ãV?_x0019__x0013_lÚÕQ?K¦ý&gt;ìuïãÌIj?-ü_x0001_âå G?({yñS?õÜÒþ-Q?_x0013_ÎëU!&lt;?(Úö_È-B?_x001C_GÉÒ;B?§þ¼5â`?_x0012__x0018_SOI_x0003_P?æ`Á	1d?½¡5_x001A_ÜýQ?êq_x0005_V_x0015_M%?½¾Ó~Ne?vû!_x0012_ºe\?i_x0003_\Z_x001D_]?¢¶Æ¯X?¨&amp;àÔî­e?D_x0011_»O´T?iÝ9Þì~f?|_x001B_òY.?¸ÞD¨_x0001__x0002_&amp;(E?»t=_x000C__x0002__x000F_6?µ¹gÂÛÒR?ÍIÚk?£¸­ëÎ?V?ôüõzO`S?é9ÙM]vq?Ý}_x0011_­aO]?¨ÿ8LH¾U?dÐU_x0019_Õ¬Z?À¸_x001C_leh?Ctl9.zT?qÝ\ñw?»ÕÎÝQ®s?äêét?Hèó/øhj?.AÕÞc?Ö_x0015_»®_x000E_ú?ÕáD±§p?I1_x0005_lx?úÓM-8?Í_x0015_î6$ûu?ÀMA2°K?ÝÅÐ¹`?ËA_x0016_ éQ?ò;¨Ñ_E?Ó®¾æ"LX?¿_x000B_,FIu?_x001B_3_x0010_«1Óy?¸&amp;ZZ?_x0011_æX¯ß"v?°È8ù{`?_x0001__x0002_m_x0007_Ðd?*¨²u}pC?&amp;_x0005_èë­X??d{¥_x0018_lX?(@LLIa]?7bñ5Ä8? ûÌ{m?ÙÀÐ@K{[?ýpýTbs?Ù_x0002_§òdã1?;¦º\ÎÅo?í_x001B_(­ØY?µÛïîÎ¸d?È_x001A_ÕÄI_x0014_E?[BK îY?¿ø¹üÒñm?j)á¯_x0016_\?xCÝÍU?j¯^Nm_x000B_c?Ñ|ÕH$J?^_x0018_ÙÂdjr?«Ö¹¶i»d?_x0001_è³²°K?Ú_x001B_nú_x000F_cH?ËØñè_x000D_åt?ap}*M0?T2ê _x0018_íE?Ë_x0019_vkC?^2ü_x0007_Þ_x0013_n?=½]çàsR?lÒ`_x0002_Èó_?¨SðÔ_x0001__x0003_Ñh?áãoÉ´j?ÂçÌãk?i9ýQåzY?úóñ8_x001F_V?d½'¢óh?6Æ8Ýü|?çt\O¯!?XjdúáË8?èTÿ;ÏQ?ÝÞyA÷_x0014_W?_x000D_?_x0019_.o0?êSØDr?b_x000F_Báhj?|©qzÄar?Ä_x0004_*2ái]?3¸_x0013_LKP?ë»9¼V}R?éáæK_x0002_7h?\ð_x0019__x001A__x0006_{f?I¡d_x001E_ÂP?x_x000C_þ_x0007_ý_x0003_]?+äÌY!_x0001_x?&lt;oEtÏe?1¹ÈäB_x0018_I?é-¶éa?QD&lt;'ÅÑe?îÉ)h÷lR?0·á|t@?ayè¼V_x0013_Q?F¨å7_x0005_A?Ø_Y+`?_x0001__x0002_ùªÃaÇKE?_x0001_QÄ&amp;/S?M_x0015_æÉ"d?\Í_x000D__x0011_}?_x0016_\_x000D__x001C_	(D?Acàiö_x0015_M?Ä_x0012_&amp;³ô\?=±d^w0T?4¶|D§Q?è_x0014_NÞS?&amp;_x0014_×Æ\^?swpWÃs?a×¿_x001F__x0017_b?é*û=ÈB?Xa_x0008_&lt;e?Û¬_x0001_2l©|?ªö\vs?íìý»Ë_?D%F§_x0006_E?_x0016__x0019_ªÍ¢=?ëÂEJòÚX?_x0015_)èFQZ?_x0014_©Ë5Av?_s¤Í®àP?åÜ,/k?_x000D_c_x001B_\gF?Nöç_x000E_õâ_x0003_?%{©OÔþP?_x0003_&lt;_x0016_e_x0014_vc?ãÏ*þh?ýØç?ÛS?×²^_x0002__x0006_([?_Û_x001B_ÏT5z?Ì_x000E__x000F_Þe?¾á_x000E_sé_x0010_N?Gæ_x000D_Ïo?¦(±ÞÆ_x0012_N?}¡+_x001D__x0007_ß`?vp_x0005_~ÿJ?u\Õ÷ÔW??@¢¬ÞIB?®_x0003_ëvj?Ú_x000D_aÊÙV?_x0007_Ã¹z¶B?X_x0006_Õ_x001A_ÇD?,_x000B_`bØ½X?õ:±¨9@b?öM`ì]'L?àß¹_x0001_Êe?ÚÞ:OAîf?Íô#Y°é0?ù¦¦Ý_x000F_»V?µÙTÁ{?"ü"_x0006_9V?²ZÜrb}r?¯¯ÏÐÞòb?}±p®©K?&amp;e¹c/Uj?¦tPyuV;?K5¾ó¶Ép?¯Ü +Ú)p?y&amp;Ê_x0001_Ùs?7ÈÃö_x0004_FQ?_x0004__x0006_)_x001A_Ùs?º6ìcUG?}ÿ];_x0013_f?_x001C_ñ®r?-I´_x0001_+gU?6¡rgQ?Üç,D?_x0013_â&lt;3%2s?Ý;päo?ÃÄ_x000D_«ìáW?|Íq_x0011_¼³n?#£ùÃÑ``?å!.J4?_x001C_¬®_x0002_²2?â_x001C_¥2ªV?ÛtÊÕr?A¤ézf?ûåÓÆ_x0019__x001D_h?³zg¢_x0012_5K?'_x0002_J_x0008__x0003_?n?=W9»x`?´å_x0002__x0016_m?L¶5;ø«F?!$aD.?U²¿¾F£o?s*_x0016_qý8?Ã_x000D__x001B_Åµ_x0004_i?¢ekßU_x0005_V?_x0005_I__x0001_Ìo?C¶4(a_?	à;r_x0018_&gt;?ÍUÁ_x0001__x0003_U?ÇhÑ~_x0007_1U?F_x0005_kåuVR?_x0003_¼_x001B__x0002_SX?_x001A_ ¯Îhq?ô¹_x0003_^âC?Æ(_x0017_¹bQ?X"±ÛV?_x0007_Zó¦}h?^UýÒÖ_x0006_?7«ÂO_x0001_m?%d~z_x001B_X?Nóì_x000D_Co?=¤ü¥û\?_x0012__x0018_·e_x001A_~?h DÞv)?MÃ?UóC?ëHyûã;?=ó*Ïg?HÎ_Îµg?Ö_x0002__x000B_ã_x0015_Z?§§?/d?f·!ÒN%?Æ_x0011_¾T?×³c_x001F_X?_x0011_LÀÔmb?nYµ¬ñ2?^j¤-Vö;?û¾ÎA¿¯P?Y¿M_x001B_²^?[&amp;_x0001_DNÚj?ü×AGE_x0014_l?_x0002__x0003_ÎÅ»Ù'?ê´n0_x001C_S?Þ_x0001_¡}ª°M?®ñO_x0019_Ozh?fÒåS¾W?ÿ£´®Æp?2_x0019_¡[=U?~OQ_x0007_Q?%ç_x001B_R)?Òüîb(@?Pgî©­ÔQ?ñ®·_x000B_~ W?[_x0005_é ¨4f?·"ÛDÅO?XÃ_x000C__x0019_ W?[&amp;#ïðL]?·[3?É9J?*&gt;§_x0008_bh4?vâC|×r?ªâÝ`ÖW?Cápà°~y?îp_x001C_òID?è_x0018_ø_x0001_È_x0004_\?Á_x000F_ÞF8Mb?J_x0018_Èm?_x0004_}	òZ?g?wàCZ®p?;_x0010_W:çqv?¯Û_x001B_åí;d?/Ý_x001E_ì_x001D_³[?Ô_x0019_&lt;Ý-K?e¹í_x001D__x0001__x0002_Cub?F_x0018_Ë}¾\b?Å^¢gãµ:?Öõ$E\c?ìâÌ«;&gt;? T½Ál?-ò_x0007_³Y?ç£_x000B_ÏnI?|G¨b]?QåßêâÕ4?»(të¬Êo?_x0001_líaÊÏX?ûyC?Êõy_x0008__x0019_E?ÓÃS¤ç2?²âèCQk?üú_x0004_èIWL?_x0013_À_x000B_éãZP?mÍÜ%\·P??«M_x0015_ø²A?o$PKÉU?JTAkaD?e(Z8ÑzY?¦¡pzXtS?óÒç+õB?U@ËB/g?yG-_x0004_TQ?%a¨¼Í_x000C_W?©¸C½B@g?¡.&lt;eÄw?fö­ý_x0015_N?¥_x0006_àpOø:?_x0001__x0002_æN»&gt;ò$.?´ÚÎþL_x0018_V?k7Sàb?êã#¸u.X?_x0015_¨T'S?cþÂ£{?×Cy.Þ4?_x001F_L·ÇíÖR?ú¶S_x0004_¬¿R?¢~g^p?_x0008_áá_x0010_I[?¼%_x0014_ê&lt;Bc?k1_x001B_1=S?(Îð÷ýq?/b_x000D_¡b4?ëÂÎÛÒT?ìg0¤÷Úb?ï¦±_x001E_[ªk??vÇ^_x000D_pR?wOÓôkk?_x001C__x001E_ÀG©]?¯ßîh?TË:%F®U?Loná_x0005_T?)IBq)D?õ²¿ç_x0002_au?,Ú}A¾8?_x0006_ã¤Ä&gt;G?0$L(øÔa?¦ÊÑÑð0?ÛêGqak?ØV#!_x0001__x0004_¬¤`?×Df%6îr?U_x0001_åO3õb?$00øTÍd?_x0008_g³iJq?±RãüÀ/I?e_x0015_¤Õ[?Ýà§Ðue?íôiõSE?A_x001B_CÄÏT?\Åæ_x000E_ìL?}_x0002_ÈÉÙ=X?êSü eJ=?äò_x0002_õµ_x0006_T?Mvµ³5?BwGù_x001C_T?k&gt;2ýÉb?=w¨w;p?.ÈÞTT_x001F_p?aKÑ¬A?àÓ_x000D__x001F_¦o?½_x0008_AMàþ_?×¾áÓë_x0003_I?_x000D_]®IS?_x0002_÷­ÉÊc?E®öTe¦6?Ñµ6Lõf?¬M'¾ä@?q_x0002_À¤É/?_x0002__x0003__x0010__$s?TÐ_x0016_¾¨ðT?^0+òT?_x0001__x0002_æ_x000B_`¶ôèT?é{sù_x001A_o_x001F_?7ñ$ù[?cá§t_x000E_:L??_x0019_ø°ü½t?r¿u±ÞP?aÙ¹¸_x0012_{?ex_x001B_|yY?Á¹#öA{?o¦æ¡d?_x001F_-yèt?Il7O,_x0008_*?_x0012_à²àä`?7ÌeÄX_x000D_s?@ÈÐe?t9_x0014_ü_x001E_A?_x0005_aÈc¦O?&lt;Íìà\?ß^cÕkV?çË_x0005_ó\@?e_x0002_:_x0002_Tb&gt;?SãU¸³_?}2_x001E_z¾@?ZàôÎ_x0016_$D?@)Áq0&amp;?_x0003_GÞß^½K?LPnÏ~G?S0ñP?_x000C_F:ßÉM?H_x001A_ànÐPG?ëQä_x0014__x0014_b?7ª9;_x0001__x0003_4Z?:_ßp_x0006_&amp;r?_x0011_ÅhZ¨ãY?âò:_x0015_r?Öé_x0001__x0016_G&lt;i?ZND_x001E_WÄ_x001F_?°ïC_x0016_²·K?_x0016_¶®ÛN®W?}|³C^&amp;:?Ó`´x_x0002_÷3?°¡¦¯Ä,?@i¤å_x0012_Ý{?R_x000E_ô?æ)B?ô¢ópG?ö!5õuX`?_x001C_+ÛET_x0006_P?pKÜ¨Fkd?_x0012_±gcj?ä6Ù_x000F_ÙÙ7?YJ_x0007_b_x0008_t?_x0006_XàÉ/_x0016_Q?_x0016_Fb(_x0006_R?L_x001D_Ç:uøe?_x0002_`à{-?1ÔÙÒª-?§"F{?Üe}ü|p?éÐFN_x0016_8U? _x000F_¾öäg$?Ñ¼ol)ok?Y±ØÜ5p?d¸tÜ_x0003_´J?_x0002__x000C__x0001_là+U?_x0008_ãtÏU_x000F_n?è6ç_x001D_ìR?($$y8?ãBÝ&lt;ÓëC? 7¢@ùX?é5Ë M_x0004_g?#´÷_x001E_R³P?	ÇoÑ_x0006_??_x0010_Û¶_x000C__x000B_ßf?F_x0005_ó®÷Ú"?_x000B_d¯_x0011_»k?yÈ¹¡°no?ÃÁÐ7Õ&amp;?HÿÛïF¹_x0010_?_x001E__x0003_íý_x0010_J?# Ü©Z'?N_x0018_«=1?Âî}­¿ïj?_x0019_\B_x001C_7ùj?Fï¿Û#×P?#»_x000E_/ÍN?'§Ýþe?½¦ÎZ_x0012_@?EM#SìÒD?éñwÈ&gt;ùr?´*kùÏÚL?¥ÆÈ_x000B_ûµr?ªÜÅÒ^?öS_x0004__x0007_ÕE?Í$"-¶\?åè»ö_x0003__x0004__x001D_@?gÉn¤b_x0019_?WiÁ`àY?mDÎøì¯R?ÝãBÎÛe?ÕèºV?;Ðf_x0003_"?F?-Ä_x000C_´Ña?z»7åÎA?7~ë3úÔ^?âìé¸!I?u²ò­	þp?=4_x001B__x001E__x0016_ae?J"?&amp;&amp;G?ÀÉn_x001A_1_x0012_h?æ_x0004_ùv_x0001_÷e?Z8_x0017_Ù­E?&gt;vYQåÖQ?_x000E_L%É~(?Îþ8_x0016_	l?_x0010_aÃAÃqK?DUÏ_x0015_@?_x0002_!&gt;ÆUUv?!j_x000F_ï_x0005_C?_x000D_¸°¹ X?_x0017_VùMQ_x0019_Y?XØ¨w_x0015_Vl?X.{läaZ?-aì`s?ùàÜÞV_x0019_?µèNÃuÂh?gÒRd¸ÅG?_x0002__x0003_;¹ÌèQXd?_x0008__x001F_s{@w?Æ|Í²&lt;b?Ø(QÉJa?{l~ãV?_x0019__x0013_lÚÕQ?K¦ý&gt;ìuïãÌIj?-ü_x0001_âå G?({yñS?õÜÒþ-Q?_x0013_ÎëU!&lt;?(Úö_È-B?_x001C_GÉÒ;B?§þ¼5â`?_x0012__x0018_SOI_x0003_P?æ`Á	1d?½¡5_x001A_ÜýQ?êq_x0005_V_x0015_M%?½¾Ó~Ne?vû!_x0012_ºe\?i_x0003_\Z_x001D_]?¢¶Æ¯X?¨&amp;àÔî­e?D_x0011_»O´T?iÝ9Þì~f?|_x001B_òY.?¸ÞD¨&amp;(E?»t=_x000C__x0003__x000F_6?µ¹gÂÛÒR?ÍIÚk?£¸­ë_x0001__x0002_Î?V?ôüõzO`S?é9ÙM]vq?Ý}_x0011_­aO]?¨ÿ8LH¾U?dÐU_x0019_Õ¬Z?À¸_x001C_leh?Ctl9.zT?qÝ\ñw?»ÕÎÝQ®s?äêét?Hèó/øhj?.AÕÞc?Ö_x0015_»®_x000E_ú?ÕáD±§p?I1_x0005_lx?úÓM-8?Í_x0015_î6$ûu?ÀMA2°K?ÝÅÐ¹`?ËA_x0016_ éQ?ò;¨Ñ_E?Ó®¾æ"LX?¿_x000B_,FIu?_x001B_3_x0010_«1Óy?¸&amp;ZZ?_x0011_æX¯ß"v?°È8ù{`?m_x0007_Ðd?*¨²u}pC?&amp;_x0005_èë­X??d{¥_x0018_lX?_x0001__x0002_(@LLIa]?7bñ5Ä8? ûÌ{m?ÙÀÐ@K{[?ýpýTbs?Ù_x0002_§òdã1?;¦º\ÎÅo?í_x001B_(­ØY?µÛïîÎ¸d?È_x001A_ÕÄI_x0014_E?[BK îY?¿ø¹üÒñm?j)á¯_x0016_\?xCÝÍU?j¯^Nm_x000B_c?Ñ|ÕH$J?^_x0018_ÙÂdjr?«Ö¹¶i»d?_x0001_è³²°K?Ú_x001B_nú_x000F_cH?ËØñè_x000D_åt?ap}*M0?T2ê _x0018_íE?Ë_x0019_vkC?^2ü_x0007_Þ_x0013_n?=½]çàsR?lÒ`_x0002_Èó_?¨SðÔÑh?áãoÉ´j?ÂçÌãk?i9ýQåzY?úóñ_x0001__x0003_8_x001F_V?d½'¢óh?6Æ8Ýü|?çt\O¯!?XjdúáË8?èTÿ;ÏQ?ÝÞyA÷_x0014_W?_x000D_?_x0019_.o0?êSØDr?b_x000F_Báhj?|©qzÄar?Ä_x0004_*2ái]?3¸_x0013_LKP?ë»9¼V}R?éáæK_x0002_7h?\ð_x0019__x001A__x0006_{f?I¡d_x001E_ÂP?x_x000C_þ_x0007_ý_x0003_]?+äÌY!_x0001_x?&lt;oEtÏe?1¹ÈäB_x0018_I?é-¶éa?QD&lt;'ÅÑe?îÉ)h÷lR?0·á|t@?ayè¼V_x0013_Q?F¨å7_x0005_A?Ø_Y+`?ùªÃaÇKE?_x0001_QÄ&amp;/S?M_x0015_æÉ"d?\Í_x000D__x0011_}?_x0001__x0002__x0016_\_x000D__x001C_	(D?Acàiö_x0015_M?Ä_x0012_&amp;³ô\?=±d^w0T?4¶|D§Q?è_x0014_NÞS?&amp;_x0014_×Æ\^?swpWÃs?a×¿_x001F__x0017_b?é*û=ÈB?Xa_x0008_&lt;e?Û¬_x0001_2l©|?ªö\vs?íìý»Ë_?D%F§_x0006_E?_x0016__x0019_ªÍ¢=?ëÂEJòÚX?_x0015_)èFQZ?_x0014_©Ë5Av?_s¤Í®àP?åÜ,/k?_x000D_c_x001B_\gF?Nöç_x000E_õâ_x0003_?%{©OÔþP?_x0003_&lt;_x0016_e_x0014_vc?ãÏ*þh?ýØç?ÛS?×²^([?_Û_x001B_ÏT5z?Ì_x000E__x000F_Þe?¾á_x000E_sé_x0010_N?Gæ_x000D_Ï_x0002__x0006_o?¦(±ÞÆ_x0012_N?}¡+_x001D__x0007_ß`?vp_x0005_~ÿJ?u\Õ÷ÔW??@¢¬ÞIB?®_x0003_ëvj?Ú_x000D_aÊÙV?_x0007_Ã¹z¶B?X_x0006_Õ_x001A_ÇD?,_x000B_`bØ½X?õ:±¨9@b?öM`ì]'L?àß¹_x0001_Êe?ÚÞ:OAîf?Íô#Y°é0?ù¦¦Ý_x000F_»V?µÙTÁ{?"ü"_x0006_9V?²ZÜrb}r?¯¯ÏÐÞòb?}±p®©K?&amp;e¹c/Uj?¦tPyuV;?K5¾ó¶Ép?¯Ü +Ú)p?y&amp;Ê_x0001_Ùs?7ÈÃö_x0004_FQ?)_x001A_Ùs?º6ìcUG?}ÿ];_x0013_f?_x001C_ñ®r?_x0004__x0006_-I´_x0001_+gU?6¡rgQ?Üç,D?_x0013_â&lt;3%2s?Ý;päo?ÃÄ_x000D_«ìáW?|Íq_x0011_¼³n?#£ùÃÑ``?å!.J4?_x001C_¬®_x0002_²2?â_x001C_¥2ªV?ÛtÊÕr?A¤ézf?ûåÓÆ_x0019__x001D_h?³zg¢_x0012_5K?'_x0002_J_x0008__x0003_?n?=W9»x`?´å_x0002__x0016_m?L¶5;ø«F?!$aD.?U²¿¾F£o?s*_x0016_qý8?Ã_x000D__x001B_Åµ_x0004_i?¢ekßU_x0005_V?_x0005_I__x0001_Ìo?C¶4(a_?	à;r_x0018_&gt;?ÍUÁU?ÇhÑ~_x0007_1U?F_x0005_kåuVR?_x0006_¼_x001B__x0002_SX?_x001A_ ¯_x0003__x0004_Îhq?ô¹_x0004_^âC?Æ(_x0017_¹bQ?X"±ÛV?_x0007_Zó¦}h?^UýÒÖ_x0006_?7«ÂO_x0003_m?%d~z_x001B_X?Nóì_x000D_Co?=¤ü¥û\?_x0012__x0018_·e_x001A_~?h DÞv)?MÃ?UóC?ëHyûã;?=ó*Ïg?HÎ_Îµg?Ö_x0002__x000B_ã_x0015_Z?§§?/d?f·!ÒN%?Æ_x0011_¾T?×³c_x001F_X?_x0011_LÀÔmb?nYµ¬ñ2?^j¤-Vö;?û¾ÎA¿¯P?Y¿M_x001B_²^?[&amp;_x0003_DNÚj?ü×AGE_x0014_l?ÎÅ»Ù'?ê´n0_x001C_S?Þ_x0001_¡}ª°M?®ñO_x0019_Ozh?_x0002__x0003_fÒåS¾W?ÿ£´®Æp?2_x0019_¡[=U?~OQ_x0007_Q?%ç_x001B_R)?Òüîb(@?Pgî©­ÔQ?ñ®·_x000B_~ W?[_x0005_é ¨4f?·"ÛDÅO?XÃ_x000C__x0019_ W?[&amp;#ïðL]?·[3?É9J?*&gt;§_x0008_bh4?vâC|×r?ªâÝ`ÖW?Cápà°~y?îp_x001C_òID?è_x0018_ø_x0001_È_x0004_\?Á_x000F_ÞF8Mb?J_x0018_Èm?_x0004_}	òZ?g?wàCZ®p?;_x0010_W:çqv?¯Û_x001B_åí;d?/Ý_x001E_ì_x001D_³[?Ô_x0019_&lt;Ý-K?e¹í_x001D_Cub?F_x0018_Ë}¾\b?Å^¢gãµ:?Öõ$E\c?ìâÌ«_x0001__x0002_;&gt;? T½Ál?-ò_x0007_³Y?ç£_x000B_ÏnI?|G¨b]?QåßêâÕ4?»(të¬Êo?_x0001_líaÊÏX?ûyC?Êõy_x0008__x0019_E?ÓÃS¤ç2?²âèCQk?üú_x0004_èIWL?_x0013_À_x000B_éãZP?mÍÜ%\·P??«M_x0015_ø²A?o$PKÉU?JTAkaD?e(Z8ÑzY?¦¡pzXtS?óÒç+õB?U@ËB/g?yG-_x0004_TQ?%a¨¼Í_x000C_W?©¸C½B@g?¡.&lt;eÄw?fö­ý_x0015_N?¥_x0006_àpOø:?æN»&gt;ò$.?´ÚÎþL_x0018_V?k7Sàb?êã#¸u.X?_x0001__x0002__x0015_¨T'S?cþÂ£{?×Cy.Þ4?_x001F_L·ÇíÖR?ú¶S_x0004_¬¿R?¢~g^p?_x0008_áá_x0010_I[?¼%_x0014_ê&lt;Bc?k1_x001B_1=S?(Îð÷ýq?/b_x000D_¡b4?ëÂÎÛÒT?ìg0¤÷Úb?ï¦±_x001E_[ªk??vÇ^_x000D_pR?wOÓôkk?_x001C__x001E_ÀG©]?¯ßîh?TË:%F®U?Loná_x0005_T?)IBq)D?õ²¿ç_x0002_au?,Ú}A¾8?_x0006_ã¤Ä&gt;G?0$L(øÔa?¦ÊÑÑð0?ÛêGqak?ØV#!¬¤`?×Df%6îr?U_x0001_åO3õb?$00øTÍd?_x0008_g³i_x0001__x0004_Jq?±RãüÀ/I?e_x0015_¤Õ[?Ýà§Ðue?íôiõSE?A_x001B_CÄÏT?\Åæ_x000E_ìL?}_x0002_ÈÉÙ=X?êSü eJ=?äò_x0002_õµ_x0006_T?Mvµ³5?BwGù_x001C_T?k&gt;2ýÉb?=w¨w;p?.ÈÞTT_x001F_p?aKÑ¬A?àÓ_x000D__x001F_¦o?½_x0008_AMàþ_?×¾áÓë_x0003_I?_x000D_]®IS?_x0002_÷­ÉÊc?E®öTe¦6?Ñµ6Lõf?¬M'¾ä@?q_x0002_À¤É/?_x0002__x0003__x0010__$s?TÐ_x0016_¾¨ðT?^0+òT?æ_x000B_`¶ôèT?é{sù_x001A_o_x001F_?7ñ$ù[?cá§t_x000E_:L?_x0001__x0002_?_x0019_ø°ü½t?r¿u±ÞP?aÙ¹¸_x0012_{?ex_x001B_|yY?Á¹#öA{?o¦æ¡d?_x001F_-yèt?Il7O,_x0008_*?_x0012_à²àä`?7ÌeÄX_x000D_s?@ÈÐe?t9_x0014_ü_x001E_A?_x0005_aÈc¦O?&lt;Íìà\?ß^cÕkV?çË_x0005_ó\@?e_x0002_:_x0002_Tb&gt;?SãU¸³_?}2_x001E_z¾@?ZàôÎ_x0016_$D?@)Áq0&amp;?_x0003_GÞß^½K?LPnÏ~G?S0ñP?_x000C_F:ßÉM?H_x001A_ànÐPG?ëQä_x0014__x0014_b?7ª9;4Z?:_ßp_x0006_&amp;r?_x0011_ÅhZ¨ãY?âò:_x0015_r?Öé_x0001__x0016__x0003__x0004_G&lt;i?ZND_x001E_WÄ_x001F_?°ïC_x0016_²·K?_x0016_¶®ÛN®W?}|³C^&amp;:?Ó`´x_x0002_÷3?°¡¦¯Ä,?@i¤å_x0012_Ý{?R_x000E_ô?æ)B?ô¢ópG?ö!5õuX`?_x001C_+ÛET_x0006_P?pKÜ¨Fkd?_x0012_±gcj?ä6Ù_x000F_ÙÙ7?YJ_x0007_b_x0008_t?_x0006_XàÉ/_x0016_Q?_x0016_Fb(_x0006_R?L_x001D_Ç:uøe?_x0002_`à{-?1ÔÙÒª-?§"F{?Üe}ü|p?éÐFN_x0016_8U? _x000F_¾öäg$?Ñ¼ol)ok?Y±ØÜ5p?d¸tÜ_x0004_´J?_x0001_là+U?_x0008_ãtÏU_x000F_n?è6ç_x001D_ìR?($$y8?_x0001__x0002_ãBÝ&lt;ÓëC? 7¢@ùX?é5Ë M_x0004_g?#´÷_x001E_R³P?	ÇoÑ_x0006_??_x0010_Û¶_x0002__x000B_ßf?F_x0005_ó®÷Ú"?_x000B_d¯_x0011_»k?yÈ¹¡°no?ÃÁÐ7Õ&amp;?HÿÛïF¹_x0010_?_x001E__x0003_íý_x0010_J?# Ü©Z'?N_x0018_«=1?Âî}­¿ïj?_x0019_\B_x001C_7ùj?Fï¿Û#×P?#»_x000E_/ÍN?'§Ýþe?½¦ÎZ_x0012_@?EM#SìÒD?éñwÈ&gt;ùr?´*kùÏÚL?¥ÆÈ_x000B_ûµr?ªÜÅÒ^?öS_x0004__x0007_ÕE?Í$"-¶\?åè»ö_x001D_@?gÉn¤b_x0019_?WiÁ`àY?mDÎøì¯R?ÝãB_x0003__x0004_ÎÛe?ÕèºV?;Ðf_x0003_"?F?-Ä_x000C_´Ña?z»7åÎA?7~ë3úÔ^?âìé¸!I?u²ò­	þp?=4_x001B__x001E__x0016_ae?J"?&amp;&amp;G?ÀÉn_x001A_1_x0012_h?æ_x0004_ùv_x0001_÷e?Z8_x0017_Ù­E?&gt;vYQåÖQ?_x000E_L%É~(?Îþ8_x0016_	l?_x0010_aÃAÃqK?DUÏ_x0015_@?_x0002_!&gt;ÆUUv?!j_x000F_ï_x0005_C?_x000D_¸°¹ X?_x0017_VùMQ_x0019_Y?XØ¨w_x0015_Vl?X.{läaZ?-aì`s?ùàÜÞV_x0019_?µèNÃuÂh?gÒRd¸ÅG?;¹ÌèQXd?_x0008__x001F_s{@w?Æ|Í²&lt;b?Ø(QÉJa?_x0002__x0003_{l~ãV?_x0019__x0013_lÚÕQ?K¦ý&gt;ìuïãÌIj?-ü_x0001_âå G?({yñS?õÜÒþ-Q?_x0013_ÎëU!&lt;?(Úö_È-B?_x001C_GÉÒ;B?§þ¼5â`?_x0012__x0018_SOI_x0003_P?æ`Á	1d?½¡5_x001A_ÜýQ?êq_x0005_V_x0015_M%?½¾Ó~Ne?vû!_x0012_ºe\?i_x0003_\Z_x001D_]?¢¶Æ¯X?¨&amp;àÔî­e?D_x0011_»O´T?iÝ9Þì~f?|_x001B_òY.?¸ÞD¨&amp;(E?»t=_x000C__x0003__x000F_6?µ¹gÂÛÒR?ÍIÚk?£¸­ëÎ?V?ôüõzO`S?é9ÙM]vq?Ý}_x0011_­aO]?¨ÿ8L_x0001__x0002_H¾U?dÐU_x0019_Õ¬Z?À¸_x001C_leh?Ctl9.zT?qÝ\ñw?»ÕÎÝQ®s?äêét?Hèó/øhj?.AÕÞc?Ö_x0015_»®_x000E_ú?ÕáD±§p?I1_x0005_lx?úÓM-8?Í_x0015_î6$ûu?ÀMA2°K?ÝÅÐ¹`?ËA_x0016_ éQ?ò;¨Ñ_E?Ó®¾æ"LX?¿_x000B_,FIu?_x001B_3_x0010_«1Óy?¸&amp;ZZ?_x0011_æX¯ß"v?°È8ù{`?m_x0007_Ðd?*¨²u}pC?&amp;_x0005_èë­X??d{¥_x0018_lX?(@LLIa]?7bñ5Ä8? ûÌ{m?ÙÀÐ@K{[?_x0001__x0002_ýpýTbs?Ù_x0002_§òdã1?;¦º\ÎÅo?í_x001B_(­ØY?µÛïîÎ¸d?È_x001A_ÕÄI_x0014_E?[BK îY?¿ø¹üÒñm?j)á¯_x0016_\?xCÝÍU?j¯^Nm_x000B_c?Ñ|ÕH$J?^_x0018_ÙÂdjr?«Ö¹¶i»d?_x0001_è³²°K?Ú_x001B_nú_x000F_cH?ËØñè_x000D_åt?ap}*M0?T2ê _x0018_íE?Ë_x0019_vkC?^2ü_x0007_Þ_x0013_n?=½]çàsR?lÒ`_x0002_Èó_?¨SðÔÑh?áãoÉ´j?ÂçÌãk?i9ýQåzY?úóñ8_x001F_V?d½'¢óh?6Æ8Ýü|?çt\O¯!?Xjdú_x0001__x0003_áË8?èTÿ;ÏQ?ÝÞyA÷_x0014_W?_x000D_?_x0019_.o0?êSØDr?b_x000F_Báhj?|©qzÄar?Ä_x0004_*2ái]?3¸_x0013_LKP?ë»9¼V}R?éáæK_x0002_7h?\ð_x0019__x001A__x0006_{f?I¡d_x001E_ÂP?x_x000C_þ_x0007_ý_x0003_]?+äÌY!_x0001_x?&lt;oEtÏe?1¹ÈäB_x0018_I?é-¶éa?QD&lt;'ÅÑe?îÉ)h÷lR?0·á|t@?ayè¼V_x0013_Q?F¨å7_x0005_A?Ø_Y+`?ùªÃaÇKE?_x0001_QÄ&amp;/S?M_x0015_æÉ"d?\Í_x000D__x0011_}?_x0016_\_x000D__x001C_	(D?Acàiö_x0015_M?Ä_x0012_&amp;³ô\?=±d^w0T?_x0001__x0002_4¶|D§Q?è_x0014_NÞS?&amp;_x0014_×Æ\^?swpWÃs?a×¿_x001F__x0017_b?é*û=ÈB?Xa_x0008_&lt;e?Û¬_x0001_2l©|?ªö\vs?íìý»Ë_?D%F§_x0006_E?_x0016__x0019_ªÍ¢=?ëÂEJòÚX?_x0015_)èFQZ?_x0014_©Ë5Av?_s¤Í®àP?åÜ,/k?_x000D_c_x001B_\gF?Nöç_x000E_õâ_x0003_?%{©OÔþP?_x0003_&lt;_x0016_e_x0014_vc?ãÏ*þh?ýØç?ÛS?×²^([?_Û_x001B_ÏT5z?Ì_x000E__x000F_Þe?¾á_x000E_sé_x0010_N?Gæ_x000D_Ïo?¦(±ÞÆ_x0012_N?}¡+_x001D__x0007_ß`?vp_x0005_~ÿJ?u\Õ÷_x0002__x0005_ÔW??@¢¬ÞIB?®_x0003_ëvj?Ú_x000D_aÊÙV?_x0007_Ã¹z¶B?X_x0005_Õ_x001A_ÇD?,_x000B_`bØ½X?õ:±¨9@b?öM`ì]'L?àß¹_x0001_Êe?ÚÞ:OAîf?Íô#Y°é0?ù¦¦Ý_x000F_»V?µÙTÁ{?"ü"_x0005_9V?²ZÜrb}r?¯¯ÏÐÞòb?}±p®©K?&amp;e¹c/Uj?¦tPyuV;?K5¾ó¶Ép?¯Ü +Ú)p?y&amp;Ê_x0001_Ùs?7ÈÃö_x0004_FQ?)_x001A_Ùs?º6ìcUG?}ÿ];_x0013_f?_x001C_ñ®r?-I´_x0001_+gU?6¡rgQ?Üç,D?_x0013_â&lt;3%2s?_x0004__x0006_Ý;päo?ÃÄ_x000D_«ìáW?|Íq_x0011_¼³n?#£ùÃÑ``?å!.J4?_x001C_¬®_x0002_²2?â_x001C_¥2ªV?ÛtÊÕr?A¤ézf?ûåÓÆ_x0019__x001D_h?³zg¢_x0012_5K?'_x0002_J_x0008__x0003_?n?=W9»x`?´å_x0002__x0016_m?L¶5;ø«F?!$aD.?U²¿¾F£o?s*_x0016_qý8?Ã_x000D__x001B_Åµ_x0004_i?¢ekßU_x0005_V?_x0005_I__x0001_Ìo?C¶4(a_?	à;r_x0018_&gt;?ÍUÁU?ÇhÑ~_x0007_1U?F_x0005_kåuVR?_x0006_¼_x001B__x0002_SX?_x001A_ ¯Îhq?ô¹_x0006_^âC?Æ(_x0017_¹bQ?X"±ÛV?_x0007_Zó_x0003__x0004_¦}h?^UýÒÖ_x0006_?7«ÂO_x0003_m?%d~z_x001B_X?Nóì_x000D_Co?=¤ü¥û\?_x0012__x0018_·e_x001A_~?h DÞv)?MÃ?UóC?ëHyûã;?=ó*Ïg?HÎ_Îµg?Ö_x0002__x000B_ã_x0015_Z?§§?/d?f·!ÒN%?Æ_x0011_¾T?×³c_x001F_X?_x0011_LÀÔmb?nYµ¬ñ2?^j¤-Vö;?û¾ÎA¿¯P?Y¿M_x001B_²^?[&amp;_x0003_DNÚj?ü×AGE_x0014_l?ÎÅ»Ù'?ê´n0_x001C_S?Þ_x0001_¡}ª°M?®ñO_x0019_Ozh?fÒåS¾W?ÿ£´®Æp?2_x0019_¡[=U?~OQ_x0007_Q?_x0002__x0003_%ç_x001B_R)?Òüîb(@?Pgî©­ÔQ?ñ®·_x000B_~ W?[_x0005_é ¨4f?·"ÛDÅO?XÃ_x000C__x0019_ W?[&amp;#ïðL]?·[3?É9J?*&gt;§_x0008_bh4?vâC|×r?ªâÝ`ÖW?Cápà°~y?îp_x001C_òID?è_x0018_ø_x0001_È_x0004_\?Á_x000F_ÞF8Mb?J_x0018_Èm?_x0004_}	òZ?g?wàCZ®p?;_x0010_W:çqv?¯Û_x001B_åí;d?/Ý_x001E_ì_x001D_³[?Ô_x0019_&lt;Ý-K?e¹í_x001D_Cub?F_x0018_Ë}¾\b?Å^¢gãµ:?Öõ$E\c?ìâÌ«;&gt;? T½Ál?-ò_x0007_³Y?ç£_x000B_ÏnI?|G_x0001__x0002_¨b]?QåßêâÕ4?»(të¬Êo?_x0001_líaÊÏX?ûyC?Êõy_x0008__x0019_E?ÓÃS¤ç2?²âèCQk?üú_x0004_èIWL?_x0013_À_x000B_éãZP?mÍÜ%\·P??«M_x0015_ø²A?o$PKÉU?JTAkaD?e(Z8ÑzY?¦¡pzXtS?óÒç+õB?U@ËB/g?yG-_x0004_TQ?%a¨¼Í_x000C_W?©¸C½B@g?¡.&lt;eÄw?fö­ý_x0015_N?¥_x0006_àpOø:?æN»&gt;ò$.?´ÚÎþL_x0018_V?k7Sàb?êã#¸u.X?_x0015_¨T'S?cþÂ£{?×Cy.Þ4?_x001F_L·ÇíÖR?_x0001__x0002_ú¶S_x0004_¬¿R?¢~g^p?_x0008_áá_x0010_I[?¼%_x0014_ê&lt;Bc?k1_x001B_1=S?(Îð÷ýq?/b_x000D_¡b4?ëÂÎÛÒT?ìg0¤÷Úb?ï¦±_x001E_[ªk??vÇ^_x000D_pR?wOÓôkk?_x001C__x001E_ÀG©]?¯ßîh?TË:%F®U?Loná_x0005_T?)IBq)D?õ²¿ç_x0002_au?,Ú}A¾8?_x0006_ã¤Ä&gt;G?0$L(øÔa?¦ÊÑÑð0?ÛêGqak?ØV#!¬¤`?×Df%6îr?U_x0001_åO3õb?$00øTÍd?_x0008_g³iJq?±RãüÀ/I?e_x0015_¤Õ[?Ýà§Ðue?íôiõ_x0001__x0004_SE?A_x001B_CÄÏT?\Åæ_x000E_ìL?}_x0002_ÈÉÙ=X?êSü eJ=?äò_x0002_õµ_x0006_T?Mvµ³5?BwGù_x001C_T?k&gt;2ýÉb?=w¨w;p?.ÈÞTT_x001F_p?aKÑ¬A?àÓ_x000D__x001F_¦o?½_x0008_AMàþ_?×¾áÓë_x0003_I?_x000D_]®IS?_x0002_÷­ÉÊc?E®öTe¦6?Ñµ6Lõf?¬M'¾ä@?q_x0002_À¤É/?_x0002__x0003__x0010__$s?TÐ_x0016_¾¨ðT?^0+òT?æ_x000B_`¶ôèT?é{sù_x001A_o_x001F_?7ñ$ù[?cá§t_x000E_:L??_x0019_ø°ü½t?r¿u±ÞP?aÙ¹¸_x0012_{?ex_x001B_|yY?_x0001__x0002_Á¹#öA{?o¦æ¡d?_x001F_-yèt?Il7O,_x0008_*?_x0012_à²àä`?7ÌeÄX_x000D_s?@ÈÐe?t9_x0014_ü_x001E_A?_x0005_aÈc¦O?&lt;Íìà\?ß^cÕkV?çË_x0005_ó\@?e_x0002_:_x0002_Tb&gt;?SãU¸³_?}2_x001E_z¾@?ZàôÎ_x0016_$D?@)Áq0&amp;?_x0003_GÞß^½K?LPnÏ~G?S0ñP?_x000C_F:ßÉM?H_x001A_ànÐPG?ëQä_x0014__x0014_b?7ª9;4Z?:_ßp_x0006_&amp;r?_x0011_ÅhZ¨ãY?âò:_x0015_r?Öé_x0001__x0016_G&lt;i?ZND_x001E_WÄ_x001F_?°ïC_x0016_²·K?_x0016_¶®ÛN®W?}|³C_x0003__x0005_^&amp;:?Ó`´x_x0002_÷3?°¡¦¯Ä,?@i¤å_x0012_Ý{?R_x000E_ô?æ)B?ô¢ópG?ö!5õuX`?_x001C_+ÛET_x0006_P?pKÜ¨Fkd?_x0012_±gcj?ä6Ù_x000F_ÙÙ7?YJ_x0007_b_x0008_t?_x0006_XàÉ/_x0016_Q?_x0016_Fb(_x0006_R?L_x001D_Ç:uøe?_x0002_`à{-?1ÔÙÒª-?§"F{?Üe}ü|p?éÐFN_x0016_8U? _x000F_¾öäg$?Ñ¼ol)ok?Y±ØÜ5p?d¸tÜ_x0005_´J?_x0001_là+U?_x0008_ãtÏU_x000F_n?è6ç_x001D_ìR?($$y8?ãBÝ&lt;ÓëC? 7¢@ùX?é5Ë M_x0004_g?#´÷_x001E_R³P?_x0001__x0002_	ÇoÑ_x0006_??_x0010_Û¶_x0002__x000B_ßf?F_x0005_ó®÷Ú"?_x000B_d¯_x0011_»k?yÈ¹¡°no?ÃÁÐ7Õ&amp;?HÿÛïF¹_x0010_?_x001E__x0003_íý_x0010_J?# Ü©Z'?N_x0018_«=1?Âî}­¿ïj?_x0019_\B_x001C_7ùj?Fï¿Û#×P?#»_x000E_/ÍN?'§Ýþe?½¦ÎZ_x0012_@?EM#SìÒD?éñwÈ&gt;ùr?´*kùÏÚL?¥ÆÈ_x000B_ûµr?ªÜÅÒ^?öS_x0004__x0007_ÕE?Í$"-¶\?åè»ö_x001D_@?gÉn¤b_x0019_?WiÁ`àY?mDÎøì¯R?ÝãBÎÛe?ÕèºV?;Ðf_x0001_"?F?-Ä_x000C_´Ña?z»7_x0003__x0004_åÎA?7~ë3úÔ^?âìé¸!I?u²ò­	þp?=4_x001B__x001E__x0016_ae?J"?&amp;&amp;G?ÀÉn_x001A_1_x0012_h?æ_x0004_ùv_x0001_÷e?Z8_x0017_Ù­E?&gt;vYQåÖQ?_x000E_L%É~(?Îþ8_x0016_	l?_x0010_aÃAÃqK?DUÏ_x0015_@?_x0002_!&gt;ÆUUv?!j_x000F_ï_x0005_C?_x000D_¸°¹ X?_x0017_VùMQ_x0019_Y?XØ¨w_x0015_Vl?X.{läaZ?-aì`s?ùàÜÞV_x0019_?µèNÃuÂh?gÒRd¸ÅG?;¹ÌèQXd?_x0008__x001F_s{@w?Æ|Í²&lt;b?Ø(QÉJa?{l~ãV?_x0019__x0013_lÚÕQ?K¦ý&gt;ìuïãÌIj?_x0002__x0003_-ü_x0001_âå G?({yñS?õÜÒþ-Q?_x0013_ÎëU!&lt;?(Úö_È-B?_x001C_GÉÒ;B?§þ¼5â`?_x0012__x0018_SOI_x0003_P?æ`Á	1d?½¡5_x001A_ÜýQ?êq_x0005_V_x0015_M%?½¾Ó~Ne?vû!_x0012_ºe\?i_x0003_\Z_x001D_]?¢¶Æ¯X?¨&amp;àÔî­e?D_x0011_»O´T?iÝ9Þì~f?|_x001B_òY.?¸ÞD¨&amp;(E?»t=_x000C__x0003__x000F_6?µ¹gÂÛÒR?ÍIÚk?£¸­ëÎ?V?ôüõzO`S?é9ÙM]vq?Ý}_x0011_­aO]?¨ÿ8LH¾U?dÐU_x0019_Õ¬Z?À¸_x001C_leh?Ctl9.zT?qÝ_x0001__x0002_\ñw?»ÕÎÝQ®s?äêét?Hèó/øhj?.AÕÞc?Ö_x0015_»®_x000E_ú?ÕáD±§p?I1_x0005_lx?úÓM-8?Í_x0015_î6$ûu?ÀMA2°K?ÝÅÐ¹`?ËA_x0016_ éQ?ò;¨Ñ_E?Ó®¾æ"LX?¿_x000B_,FIu?_x001B_3_x0010_«1Óy?¸&amp;ZZ?_x0011_æX¯ß"v?°È8ù{`?m_x0007_Ðd?*¨²u}pC?&amp;_x0005_èë­X??d{¥_x0018_lX?(@LLIa]?7bñ5Ä8? ûÌ{m?ÙÀÐ@K{[?ýpýTbs?Ù_x0002_§òdã1?;¦º\ÎÅo?í_x001B_(­ØY?_x0001__x0002_µÛïîÎ¸d?È_x001A_ÕÄI_x0014_E?[BK îY?¿ø¹üÒñm?j)á¯_x0016_\?xCÝÍU?j¯^Nm_x000B_c?Ñ|ÕH$J?^_x0018_ÙÂdjr?«Ö¹¶i»d?_x0001_è³²°K?Ú_x001B_nú_x000F_cH?ËØñè_x000D_åt?ap}*M0?T2ê _x0018_íE?Ë_x0019_vkC?^2ü_x0007_Þ_x0013_n?=½]çàsR?lÒ`_x0002_Èó_?¨SðÔÑh?áãoÉ´j?ÂçÌãk?i9ýQåzY?úóñ8_x001F_V?d½'¢óh?6Æ8Ýü|?çt\O¯!?XjdúáË8?èTÿ;ÏQ?ÝÞyA÷_x0014_W?_x000D_?_x0019_.o0?êS_x0001__x0003_ØDr?b_x000F_Báhj?|©qzÄar?Ä_x0004_*2ái]?3¸_x0013_LKP?ë»9¼V}R?éáæK_x0002_7h?\ð_x0019__x001A__x0006_{f?I¡d_x001E_ÂP?x_x000C_þ_x0007_ý_x0003_]?+äÌY!_x0001_x?&lt;oEtÏe?1¹ÈäB_x0018_I?é-¶éa?QD&lt;'ÅÑe?îÉ)h÷lR?0·á|t@?ayè¼V_x0013_Q?F¨å7_x0005_A?Ø_Y+`?ùªÃaÇKE?_x0001_QÄ&amp;/S?M_x0015_æÉ"d?\Í_x000D__x0011_}?_x0016_\_x000D__x001C_	(D?Acàiö_x0015_M?Ä_x0012_&amp;³ô\?=±d^w0T?4¶|D§Q?è_x0014_NÞS?&amp;_x0014_×Æ\^?swpWÃs?_x0001__x0002_a×¿_x001F__x0017_b?é*û=ÈB?Xa_x0008_&lt;e?Û¬_x0001_2l©|?ªö\vs?íìý»Ë_?D%F§_x0006_E?_x0016__x0019_ªÍ¢=?ëÂEJòÚX?_x0015_)èFQZ?_x0014_©Ë5Av?_s¤Í®àP?åÜ,/k?_x000D_c_x001B_\gF?Nöç_x000E_õâ_x0003_?%{©OÔþP?_x0003_&lt;_x0016_e_x0014_vc?ãÏ*þh?ýØç?ÛS?×²^([?_Û_x001B_ÏT5z?Ì_x000E__x000F_Þe?¾á_x000E_sé_x0010_N?Gæ_x000D_Ïo?¦(±ÞÆ_x0012_N?}¡+_x001D__x0007_ß`?vp_x0005_~ÿJ?u\Õ÷ÔW??@¢¬ÞIB?®_x0003_ëvj?Ú_x000D_aÊÙV?_x0007_Ã¹z_x0002__x0003_¶B?X_x0003_Õ_x001A_ÇD?,_x000B_`bØ½X?õ:±¨9@b?öM`ì]'L?àß¹_x0001_Êe?ÚÞ:OAîf?Íô#Y°é0?ù¦¦Ý_x000F_»V?µÙTÁ{?"ü"_x0003_9V?²ZÜrb}r?¯¯ÏÐÞòb?}±p®©K?&amp;e¹c/Uj?¦tPyuV;?K5¾ó¶Ép?¯Ü +Ú)p?y&amp;Ê_x0001_Ùs?7ÈÃö_x0004_FQ?)_x001A_Ùs?º6ìcUG?}ÿ];_x0013_f?_x001C_ñ®r?-I´_x0001_+gU?6¡rgQ?Üç,D?_x0013_â&lt;3%2s?Ý;päo?ÃÄ_x000D_«ìáW?|Íq_x0011_¼³n?#£ùÃÑ``?_x0004__x000B_å!.J4?_x001C_¬®_x0002_²2?â_x001C_¥2ªV?ÛtÊÕr?A¤ézf?ûåÓÆ_x0019__x001D_h?³zg¢_x0012_5K?'_x0002_J_x0008__x0003_?n?=W9»x`?´å_x0002__x0016_m?L¶5;ø«F?!$aD.?U²¿¾F£o?s*_x0016_qý8?Ã_x000D__x001B_Åµ_x0004_i?¢ekßU_x0005_V?_x0005_I__x0001_Ìo?C¶4(a_?	à;r_x0018_&gt;?ÍUÁU?ÇhÑ~_x0007_1U?F_x0005_kåuVR?_x000B_¼_x001B__x0002_SX?_x001A_ ¯Îhq?ô¹_x000B_^âC?Æ(_x0017_¹bQ?X"±ÛV?_x0007_Zó¦}h?^UýÒÖ_x0006_?7«ÂO_x0004_m?%d~z_x001B_X?Nóì_x0003__x0004__x000D_Co?=¤ü¥û\?_x0012__x0018_·e_x001A_~?h DÞv)?MÃ?UóC?ëHyûã;?=ó*Ïg?HÎ_Îµg?Ö_x0002__x000B_ã_x0015_Z?§§?/d?f·!ÒN%?Æ_x0011_¾T?×³c_x001F_X?_x0011_LÀÔmb?nYµ¬ñ2?^j¤-Vö;?û¾ÎA¿¯P?Y¿M_x001B_²^?[&amp;_x0003_DNÚj?ü×AGE_x0014_l?ÎÅ»Ù'?ê´n0_x001C_S?Þ_x0001_¡}ª°M?®ñO_x0019_Ozh?fÒåS¾W?ÿ£´®Æp?2_x0019_¡[=U?~OQ_x0007_Q?%ç_x001B_R)?Òüîb(@?Pgî©­ÔQ?ñ®·_x000B_~ W?_x0002__x0003_[_x0005_é ¨4f?·"ÛDÅO?XÃ_x000C__x0019_ W?[&amp;#ïðL]?·[3?É9J?*&gt;§_x0008_bh4?vâC|×r?ªâÝ`ÖW?Cápà°~y?îp_x001C_òID?è_x0018_ø_x0001_È_x0004_\?Á_x000F_ÞF8Mb?J_x0018_Èm?_x0004_}	òZ?g?wàCZ®p?;_x0010_W:çqv?¯Û_x001B_åí;d?/Ý_x001E_ì_x001D_³[?Ô_x0019_&lt;Ý-K?e¹í_x001D_Cub?F_x0018_Ë}¾\b?Å^¢gãµ:?Öõ$E\c?ìâÌ«;&gt;? T½Ál?-ò_x0007_³Y?ç£_x000B_ÏnI?|G¨b]?QåßêâÕ4?»(të¬Êo?_x0002_líaÊÏX?ûy_x0001__x0002_C?Êõy_x0008__x0019_E?ÓÃS¤ç2?²âèCQk?üú_x0004_èIWL?_x0013_À_x000B_éãZP?mÍÜ%\·P??«M_x0015_ø²A?o$PKÉU?JTAkaD?e(Z8ÑzY?¦¡pzXtS?óÒç+õB?U@ËB/g?yG-_x0004_TQ?%a¨¼Í_x000C_W?©¸C½B@g?¡.&lt;eÄw?fö­ý_x0015_N?¥_x0006_àpOø:?æN»&gt;ò$.?´ÚÎþL_x0018_V?k7Sàb?êã#¸u.X?_x0015_¨T'S?cþÂ£{?×Cy.Þ4?_x001F_L·ÇíÖR?ú¶S_x0004_¬¿R?¢~g^p?_x0008_áá_x0010_I[?¼%_x0014_ê&lt;Bc?_x0001__x0003_k1_x001B_1=S?(Îð÷ýq?/b_x000D_¡b4?ëÂÎÛÒT?ìg0¤÷Úb?ï¦±_x001E_[ªk??vÇ^_x000D_pR?wOÓôkk?_x001C__x001E_ÀG©]?¯ßîh?TË:%F®U?Loná_x0005_T?)IBq)D?õ²¿ç_x0003_au?,Ú}A¾8?_x0006_ã¤Ä&gt;G?0$L(øÔa?¦ÊÑÑð0?ÛêGqak?ØV#!¬¤`?×Df%6îr?U_x0001_åO3õb?$00øTÍd?_x0008_g³iJq?±RãüÀ/I?e_x0015_¤Õ[?Ýà§Ðue?íôiõSE?A_x001B_CÄÏT?\Åæ_x000E_ìL?}_x0002_ÈÉÙ=X?êSü _x0001__x0004_eJ=?äò_x0002_õµ_x0006_T?Mvµ³5?BwGù_x001C_T?k&gt;2ýÉb?=w¨w;p?.ÈÞTT_x001F_p?aKÑ¬A?àÓ_x000D__x001F_¦o?½_x0008_AMàþ_?×¾áÓë_x0003_I?_x000D_]®IS?_x0002_÷­ÉÊc?E®öTe¦6?Ñµ6Lõf?¬M'¾ä@?q_x0002_À¤É/?_x0002__x0003__x0010__$s?TÐ_x0016_¾¨ðT?^0+òT?æ_x000B_`¶ôèT?é{sù_x001A_o_x001F_?7ñ$ù[?cá§t_x000E_:L??_x0019_ø°ü½t?r¿u±ÞP?aÙ¹¸_x0012_{?ex_x001B_|yY?Á¹#öA{?o¦æ¡d?_x001F_-yèt?Il7O,_x0008_*?_x0001__x0004__x0012_à²àä`?7ÌeÄX_x000D_s?@ÈÐe?t9_x0014_ü_x001E_A?_x0005_aÈc¦O?&lt;Íìà\?ß^cÕkV?çË_x0005_ó\@?e_x0004_:_x0004_Tb&gt;?SãU¸³_?}2_x001E_z¾@?ZàôÎ_x0016_$D?@)Áq0&amp;?_x0003_GÞß^½K?LPnÏ~G?S0ñP?_x000C_F:ßÉM?H_x001A_ànÐPG?ëQä_x0014__x0014_b?7ª9;4Z?:_ßp_x0006_&amp;r?_x0011_ÅhZ¨ãY?âò:_x0015_r?Öé_x0001__x0016_G&lt;i?ZND_x001E_WÄ_x001F_?°ïC_x0016_²·K?_x0016_¶®ÛN®W?}|³C^&amp;:?Ó`´x_x0002_÷3?°¡¦¯Ä,?@i¤å_x0012_Ý{?R_x000E_ô?_x0003__x000C_æ)B?ô¢ópG?ö!5õuX`?_x001C_+ÛET_x0006_P?pKÜ¨Fkd?_x0012_±gcj?ä6Ù_x000F_ÙÙ7?YJ_x0007_b_x0008_t?_x0006_XàÉ/_x0016_Q?_x0016_Fb(_x0006_R?L_x001D_Ç:uøe?_x0002_`à{-?1ÔÙÒª-?§"F{?Üe}ü|p?éÐFN_x0016_8U? _x000F_¾öäg$?Ñ¼ol)ok?Y±ØÜ5p?d¸tÜ_x000C_´J?_x0001_là+U?_x0008_ãtÏU_x000F_n?è6ç_x001D_ìR?($$y8?ãBÝ&lt;ÓëC? 7¢@ùX?é5Ë M_x0004_g?#´÷_x001E_R³P?	ÇoÑ_x0006_??_x0010_Û¶_x000C__x000B_ßf?F_x0005_ó®÷Ú"?_x000B_d¯_x0011_»k?_x0001__x0002_yÈ¹¡°no?ÃÁÐ7Õ&amp;?HÿÛïF¹_x0010_?_x001E__x0003_íý_x0010_J?# Ü©Z'?N_x0018_«=1?Âî}­¿ïj?_x0019_\B_x001C_7ùj?Fï¿Û#×P?#»_x000E_/ÍN?'§Ýþe?½¦ÎZ_x0012_@?EM#SìÒD?éñwÈ&gt;ùr?´*kùÏÚL?¥ÆÈ_x000B_ûµr?ªÜÅÒ^?öS_x0004__x0007_ÕE?Í$"-¶\?åè»ö_x001D_@?gÉn¤b_x0019_?WiÁ`àY?mDÎøì¯R?ÝãBÎÛe?ÕèºV?;Ðf_x0001_"?F?-Ä_x000C_´Ña?z»7åÎA?7~ë3úÔ^?âìé¸!I?u²ò­	þp?=4_x001B__x001E__x0003__x0004__x0016_ae?J"?&amp;&amp;G?ÀÉn_x001A_1_x0012_h?æ_x0004_ùv_x0001_÷e?Z8_x0017_Ù­E?&gt;vYQåÖQ?_x000E_L%É~(?Îþ8_x0016_	l?_x0010_aÃAÃqK?DUÏ_x0015_@?_x0002_!&gt;ÆUUv?!j_x000F_ï_x0005_C?_x000D_¸°¹ X?_x0017_VùMQ_x0019_Y?XØ¨w_x0015_Vl?X.{läaZ?-aì`s?ùàÜÞV_x0019_?µèNÃuÂh?gÒRd¸ÅG?;¹ÌèQXd?_x0008__x001F_s{@w?Æ|Í²&lt;b?Ø(QÉJa?{l~ãV?_x0019__x0013_lÚÕQ?K¦ý&gt;ìuïãÌIj?-ü_x0001_âå G?({yñS?õÜÒþ-Q?_x0013_ÎëU!&lt;?_x0001__x0002_(Úö_È-B?_x001C_GÉÒ;B?§þ¼5â`?_x0012__x0018_SOI_x0002_P?æ`Á	1d?½¡5_x001A_ÜýQ?êq_x0005_V_x0015_M%?½¾Ó~Ne?vû!_x0012_ºe\?i_x0002_\Z_x001D_]?¢¶Æ¯X?¨&amp;àÔî­e?D_x0011_»O´T?iÝ9Þì~f?|_x001B_òY.?¸ÞD¨&amp;(E?»t=_x000C__x0002__x000F_6?µ¹gÂÛÒR?ÍIÚk?£¸­ëÎ?V?ôüõzO`S?é9ÙM]vq?Ý}_x0011_­aO]?¨ÿ8LH¾U?dÐU_x0019_Õ¬Z?À¸_x001C_leh?Ctl9.zT?qÝ\ñw?»ÕÎÝQ®s?äêét?Hèó/øhj?.AÕ_x0001__x0002_Þc?Ö_x0015_»®_x000E_ú?ÕáD±§p?I1_x0005_lx?úÓM-8?Í_x0015_î6$ûu?ÀMA2°K?ÝÅÐ¹`?ËA_x0016_ éQ?ò;¨Ñ_E?Ó®¾æ"LX?¿_x000B_,FIu?_x001B_3_x0010_«1Óy?¸&amp;ZZ?_x0011_æX¯ß"v?°È8ù{`?m_x0007_Ðd?*¨²u}pC?&amp;_x0005_èë­X??d{¥_x0018_lX?(@LLIa]?7bñ5Ä8? ûÌ{m?ÙÀÐ@K{[?ýpýTbs?Ù_x0002_§òdã1?;¦º\ÎÅo?í_x001B_(­ØY?µÛïîÎ¸d?È_x001A_ÕÄI_x0014_E?[BK îY?¿ø¹üÒñm?_x0001__x0002_j)á¯_x0016_\?xCÝÍU?j¯^Nm_x000B_c?Ñ|ÕH$J?^_x0018_ÙÂdjr?«Ö¹¶i»d?_x0001_è³²°K?Ú_x001B_nú_x000F_cH?ËØñè_x000D_åt?ap}*M0?T2ê _x0018_íE?Ë_x0019_vkC?^2ü_x0007_Þ_x0013_n?=½]çàsR?lÒ`_x0002_Èó_?¨SðÔÑh?áãoÉ´j?ÂçÌãk?i9ýQåzY?úóñ8_x001F_V?d½'¢óh?6Æ8Ýü|?çt\O¯!?XjdúáË8?èTÿ;ÏQ?ÝÞyA÷_x0014_W?_x000D_?_x0019_.o0?êSØDr?b_x000F_Báhj?|©qzÄar?Ä_x0004_*2ái]?3¸_x0013__x0001__x0003_LKP?ë»9¼V}R?éáæK_x0002_7h?\ð_x0019__x001A__x0006_{f?I¡d_x001E_ÂP?x_x000C_þ_x0007_ý_x0003_]?+äÌY!_x0001_x?&lt;oEtÏe?1¹ÈäB_x0018_I?é-¶éa?QD&lt;'ÅÑe?îÉ)h÷lR?0·á|t@?ayè¼V_x0013_Q?F¨å7_x0005_A?Ø_Y+`?ùªÃaÇKE?_x0001_QÄ&amp;/S?M_x0015_æÉ"d?\Í_x000D__x0011_}?_x0016_\_x000D__x001C_	(D?Acàiö_x0015_M?Ä_x0012_&amp;³ô\?=±d^w0T?4¶|D§Q?è_x0014_NÞS?&amp;_x0014_×Æ\^?swpWÃs?a×¿_x001F__x0017_b?é*û=ÈB?Xa_x0008_&lt;e?Û¬_x0001_2l©|?_x0001__x0002_ªö\vs?íìý»Ë_?D%F§_x0006_E?_x0016__x0019_ªÍ¢=?ëÂEJòÚX?_x0015_)èFQZ?_x0014_©Ë5Av?_s¤Í®àP?åÜ,/k?_x000D_c_x001B_\gF?Nöç_x000E_õâ_x0003_?%{©OÔþP?_x0003_&lt;_x0016_e_x0014_vc?ãÏ*þh?ýØç?ÛS?×²^([?_Û_x001B_ÏT5z?Ì_x000E__x000F_Þe?¾á_x000E_sé_x0010_N?Gæ_x000D_Ïo?¦(±ÞÆ_x0012_N?}¡+_x001D__x0007_ß`?vp_x0005_~ÿJ?u\Õ÷ÔW??@¢¬ÞIB?®_x0003_ëvj?Ú_x000D_aÊÙV?_x0007_Ã¹z¶B?X_x0002_Õ_x001A_ÇD?,_x000B_`bØ½X?õ:±¨9@b?öM`ì_x0003__x0005_]'L?àß¹_x0001_Êe?ÚÞ:OAîf?Íô#Y°é0?ù¦¦Ý_x000F_»V?µÙTÁ{?"ü"_x0005_9V?²ZÜrb}r?¯¯ÏÐÞòb?}±p®©K?&amp;e¹c/Uj?¦tPyuV;?K5¾ó¶Ép?¯Ü +Ú)p?y&amp;Ê_x0001_Ùs?7ÈÃö_x0004_FQ?)_x001A_Ùs?º6ìcUG?}ÿ];_x0013_f?_x001C_ñ®r?-I´_x0001_+gU?6¡rgQ?Üç,D?_x0013_â&lt;3%2s?Ý;päo?ÃÄ_x000D_«ìáW?|Íq_x0011_¼³n?#£ùÃÑ``?å!.J4?_x001C_¬®_x0002_²2?â_x001C_¥2ªV?ÛtÊÕr?_x0004__x000B_A¤ézf?ûåÓÆ_x0019__x001D_h?³zg¢_x0012_5K?'_x0002_J_x0008__x0003_?n?=W9»x`?´å_x0002__x0016_m?L¶5;ø«F?!$aD.?U²¿¾F£o?s*_x0016_qý8?Ã_x000D__x001B_Åµ_x0004_i?¢ekßU_x0005_V?_x0005_I__x0001_Ìo?C¶4(a_?	à;r_x0018_&gt;?ÍUÁU?ÇhÑ~_x0007_1U?F_x0005_kåuVR?_x000B_¼_x001B__x0002_SX?_x001A_ ¯Îhq?ô¹_x000B_^âC?Æ(_x0017_¹bQ?X"±ÛV?_x0007_Zó¦}h?^UýÒÖ_x0006_?7«ÂO_x0004_m?%d~z_x001B_X?Nóì_x000D_Co?=¤ü¥û\?_x0012__x0018_·e_x001A_~?h DÞv)?MÃ?_x0003__x0004_UóC?ëHyûã;?=ó*Ïg?HÎ_Îµg?Ö_x0002__x000B_ã_x0015_Z?§§?/d?f·!ÒN%?Æ_x0011_¾T?×³c_x001F_X?_x0011_LÀÔmb?nYµ¬ñ2?^j¤-Vö;?û¾ÎA¿¯P?Y¿M_x001B_²^?[&amp;_x0003_DNÚj?ü×AGE_x0014_l?ÎÅ»Ù'?ê´n0_x001C_S?Þ_x0001_¡}ª°M?®ñO_x0019_Ozh?fÒåS¾W?ÿ£´®Æp?2_x0019_¡[=U?~OQ_x0007_Q?%ç_x001B_R)?Òüîb(@?Pgî©­ÔQ?ñ®·_x000B_~ W?[_x0005_é ¨4f?·"ÛDÅO?XÃ_x000C__x0019_ W?[&amp;#ïðL]?_x0002__x0003_·[3?É9J?*&gt;§_x0008_bh4?vâC|×r?ªâÝ`ÖW?Cápà°~y?îp_x001C_òID?è_x0018_ø_x0001_È_x0004_\?Á_x000F_ÞF8Mb?J_x0018_Èm?_x0004_}	òZ?g?wàCZ®p?;_x0010_W:çqv?¯Û_x001B_åí;d?/Ý_x001E_ì_x001D_³[?Ô_x0019_&lt;Ý-K?e¹í_x001D_Cub?F_x0018_Ë}¾\b?Å^¢gãµ:?Öõ$E\c?ìâÌ«;&gt;? T½Ál?-ò_x0007_³Y?ç£_x000B_ÏnI?|G¨b]?QåßêâÕ4?»(të¬Êo?_x0002_líaÊÏX?ûyC?Êõy_x0008__x0019_E?ÓÃS¤ç2?²âèCQk?üú_x0004_è_x0001__x0002_IWL?_x0013_À_x000B_éãZP?mÍÜ%\·P??«M_x0015_ø²A?o$PKÉU?JTAkaD?e(Z8ÑzY?¦¡pzXtS?óÒç+õB?U@ËB/g?yG-_x0004_TQ?%a¨¼Í_x000C_W?©¸C½B@g?¡.&lt;eÄw?fö­ý_x0015_N?¥_x0006_àpOø:?æN»&gt;ò$.?´ÚÎþL_x0018_V?k7Sàb?êã#¸u.X?_x0015_¨T'S?cþÂ£{?×Cy.Þ4?_x001F_L·ÇíÖR?ú¶S_x0004_¬¿R?¢~g^p?_x0008_áá_x0010_I[?¼%_x0014_ê&lt;Bc?k1_x001B_1=S?(Îð÷ýq?/b_x000D_¡b4?ëÂÎÛÒT?</t>
  </si>
  <si>
    <t>1c53586f3825a049a6053b9af59adc2b_x0001__x0003_ìg0¤÷Úb?ï¦±_x001E_[ªk??vÇ^_x000D_pR?wOÓôkk?_x001C__x001E_ÀG©]?¯ßîh?TË:%F®U?Loná_x0005_T?)IBq)D?õ²¿ç_x0003_au?,Ú}A¾8?_x0006_ã¤Ä&gt;G?0$L(øÔa?¦ÊÑÑð0?ÛêGqak?ØV#!¬¤`?×Df%6îr?U_x0001_åO3õb?$00øTÍd?_x0008_g³iJq?±RãüÀ/I?e_x0015_¤Õ[?Ýà§Ðue?íôiõSE?A_x001B_CÄÏT?\Åæ_x000E_ìL?}_x0002_ÈÉÙ=X?êSü eJ=?äò_x0002_õµ_x0006_T?Mvµ³5?BwGù_x001C_T?k&gt;2_x0001__x0004_ýÉb?=w¨w;p?.ÈÞTT_x001F_p?aKÑ¬A?àÓ_x000D__x001F_¦o?½_x0008_AMàþ_?×¾áÓë_x0003_I?_x000D_]®IS?_x0002_÷­ÉÊc?E®öTe¦6?Ñµ6Lõf?¬M'¾ä@?q_x0002_À¤É/?_x0002__x0003__x0010__$s?TÐ_x0016_¾¨ðT?^0+òT?æ_x000B_`¶ôèT?é{sù_x001A_o_x001F_?7ñ$ù[?cá§t_x000E_:L??_x0019_ø°ü½t?r¿u±ÞP?aÙ¹¸_x0012_{?ex_x001B_|yY?Á¹#öA{?o¦æ¡d?_x001F_-yèt?Il7O,_x0008_*?_x0012_à²àä`?7ÌeÄX_x000D_s?@ÈÐe?t9_x0014_ü_x001E_A?_x0001__x0004__x0005_aÈc¦O?&lt;Íìà\?ß^cÕkV?çË_x0005_ó\@?e_x0004_:_x0004_Tb&gt;?SãU¸³_?}2_x001E_z¾@?ZàôÎ_x0016_$D?@)Áq0&amp;?_x0003_GÞß^½K?LPnÏ~G?S0ñP?_x000C_F:ßÉM?H_x001A_ànÐPG?ëQä_x0014__x0014_b?7ª9;4Z?:_ßp_x0006_&amp;r?_x0011_ÅhZ¨ãY?âò:_x0015_r?Öé_x0001__x0016_G&lt;i?ZND_x001E_WÄ_x001F_?°ïC_x0016_²·K?_x0016_¶®ÛN®W?}|³C^&amp;:?Ó`´x_x0002_÷3?°¡¦¯Ä,?@i¤å_x0012_Ý{?R_x000E_ô?æ)B?ô¢ópG?ö!5õuX`?_x001C_+ÛET_x0006_P?pKÜ¨_x000C__x000D_Fkd?_x0012_±gcj?ä6Ù_x000F_ÙÙ7?YJ_x0007_b_x0008_t?_x0006_XàÉ/_x0016_Q?_x0016_Fb(_x0006_R?L_x001D_Ç:uøe?_x0002_`à{-?1ÔÙÒª-?§"F{?Üe}ü|p?éÐFN_x0016_8U? _x000F_¾öäg$?Ñ¼ol)ok?Y±ØÜ5p?d¸tÜ_x000D_´J?_x0001_là+U?_x0008_ãtÏU_x000F_n?è6ç_x001D_ìR?($$y8?ãBÝ&lt;ÓëC? 7¢@ùX?é5Ë M_x0004_g?#´÷_x001E_R³P?	ÇoÑ_x0006_??_x0010_Û¶_x000D__x000B_ßf?F_x0005_ó®÷Ú"?_x000B_d¯_x0011_»k?yÈ¹¡°no?ÃÁÐ7Õ&amp;?HÿÛïF¹_x0010_?_x001E__x0003_íý_x0010_J?_x0002__x0003_# Ü©Z'?N_x0018_«=1?Âî}­¿ïj?_x0019_\B_x001C_7ùj?Fï¿Û#×P?#»_x000E_/ÍN?'§Ýþe?½¦ÎZ_x0012_@?EM#SìÒD?éñwÈ&gt;ùr?´*kùÏÚL?¥ÆÈ_x000B_ûµr?ªÜÅÒ^?öS_x0004__x0007_ÕE?Í$"-¶\?åè»ö_x001D_@?gÉn¤b_x0019_?WiÁ`àY?mDÎøì¯R?ÝãBÎÛe?ÕèºV?;Ðf_x0002_"?F?-Ä_x000C_´Ña?z»7åÎA?7~ë3úÔ^?âìé¸!I?u²ò­	þp?=4_x001B__x001E__x0016_ae?J"?&amp;&amp;G?ÀÉn_x001A_1_x0012_h?æ_x0003_ùv_x0001_÷e?Z8_x0017__x0003__x0004_Ù­E?&gt;vYQåÖQ?_x000E_L%É~(?Îþ8_x0016_	l?_x0010_aÃAÃqK?DUÏ_x0015_@?_x0002_!&gt;ÆUUv?!j_x000F_ï_x0005_C?_x000D_¸°¹ X?_x0017_VùMQ_x0019_Y?XØ¨w_x0015_Vl?X.{läaZ?-aì`s?ùàÜÞV_x0019_?µèNÃuÂh?gÒRd¸ÅG?;¹ÌèQXd?_x0008__x001F_s{@w?Æ|Í²&lt;b?Ø(QÉJa?{l~ãV?_x0019__x0013_lÚÕQ?K¦ý&gt;ìuïãÌIj?-ü_x0001_âå G?({yñS?õÜÒþ-Q?_x0013_ÎëU!&lt;?(Úö_È-B?_x001C_GÉÒ;B?§þ¼5â`?_x0012__x0018_SOI_x0004_P?_x0001__x0002_æ`Á	1d?½¡5_x001A_ÜýQ?êq_x0005_V_x0015_M%?½¾Ó~Ne?vû!_x0012_ºe\?i_x0002_\Z_x001D_]?¢¶Æ¯X?¨&amp;àÔî­e?D_x0011_»O´T?iÝ9Þì~f?|_x001B_òY.?¸ÞD¨&amp;(E?»t=_x000C__x0002__x000F_6?µ¹gÂÛÒR?ÍIÚk?£¸­ëÎ?V?ôüõzO`S?é9ÙM]vq?Ý}_x0011_­aO]?¨ÿ8LH¾U?dÐU_x0019_Õ¬Z?À¸_x001C_leh?Ctl9.zT?qÝ\ñw?»ÕÎÝQ®s?äêét?Hèó/øhj?.AÕÞc?Ö_x0015_»®_x000E_ú?ÕáD±§p?I1_x0005_lx?úÓM_x0001__x0002_-8?Í_x0015_î6$ûu?ÀMA2°K?ÝÅÐ¹`?ËA_x0016_ éQ?ò;¨Ñ_E?Ó®¾æ"LX?¿_x000B_,FIu?_x001B_3_x0010_«1Óy?¸&amp;ZZ?_x0011_æX¯ß"v?°È8ù{`?m_x0007_Ðd?*¨²u}pC?&amp;_x0005_èë­X??d{¥_x0018_lX?(@LLIa]?7bñ5Ä8? ûÌ{m?ÙÀÐ@K{[?ýpýTbs?Ù_x0002_§òdã1?;¦º\ÎÅo?í_x001B_(­ØY?µÛïîÎ¸d?È_x001A_ÕÄI_x0014_E?[BK îY?¿ø¹üÒñm?j)á¯_x0016_\?xCÝÍU?j¯^Nm_x000B_c?Ñ|ÕH$J?_x0001__x0003_^_x0018_ÙÂdjr?«Ö¹¶i»d?_x0001_è³²°K?Ú_x001B_nú_x000F_cH?ËØñè_x000D_åt?ap}*M0?T2ê _x0018_íE?Ë_x0019_vkC?^2ü_x0007_Þ_x0013_n?=½]çàsR?lÒ`_x0003_Èó_?¨SðÔÑh?áãoÉ´j?ÂçÌãk?i9ýQåzY?úóñ8_x001F_V?d½'¢óh?6Æ8Ýü|?çt\O¯!?XjdúáË8?èTÿ;ÏQ?ÝÞyA÷_x0014_W?_x000D_?_x0019_.o0?êSØDr?b_x000F_Báhj?|©qzÄar?Ä_x0004_*2ái]?3¸_x0013_LKP?ë»9¼V}R?éáæK_x0002_7h?\ð_x0019__x001A__x0006_{f?I¡d_x001E__x0001__x0002_ÂP?x_x000C_þ_x0007_ý_x0002_]?+äÌY!_x0001_x?&lt;oEtÏe?1¹ÈäB_x0018_I?é-¶éa?QD&lt;'ÅÑe?îÉ)h÷lR?0·á|t@?ayè¼V_x0013_Q?F¨å7_x0005_A?Ø_Y+`?ùªÃaÇKE?_x0001_QÄ&amp;/S?M_x0015_æÉ"d?\Í_x000D__x0011_}?_x0016_\_x000D__x001C_	(D?Acàiö_x0015_M?Ä_x0012_&amp;³ô\?=±d^w0T?4¶|D§Q?è_x0014_NÞS?&amp;_x0014_×Æ\^?swpWÃs?a×¿_x001F__x0017_b?é*û=ÈB?Xa_x0008_&lt;e?Û¬_x0001_2l©|?ªö\vs?íìý»Ë_?D%F§_x0006_E?_x0016__x0019_ªÍ¢=?_x0002__x0004_ëÂEJòÚX?_x0015_)èFQZ?_x0014_©Ë5Av?_s¤Í®àP?åÜ,/k?_x000D_c_x001B_\gF?Nöç_x000E_õâ_x0003_?%{©OÔþP?_x0003_&lt;_x0016_e_x0014_vc?ãÏ*þh?ýØç?ÛS?×²^([?_Û_x001B_ÏT5z?Ì_x000E__x000F_Þe?¾á_x000E_sé_x0010_N?Gæ_x000D_Ïo?¦(±ÞÆ_x0012_N?}¡+_x001D__x0007_ß`?vp_x0005_~ÿJ?u\Õ÷ÔW??@¢¬ÞIB?®_x0003_ëvj?Ú_x000D_aÊÙV?_x0007_Ã¹z¶B?X_x0004_Õ_x001A_ÇD?,_x000B_`bØ½X?õ:±¨9@b?öM`ì]'L?àß¹_x0001_Êe?ÚÞ:OAîf?Íô#Y°é0?ù¦¦Ý_x0005__x0006__x000F_»V?µÙTÁ{?"ü"_x0006_9V?²ZÜrb}r?¯¯ÏÐÞòb?}±p®©K?&amp;e¹c/Uj?¦tPyuV;?K5¾ó¶Ép?¯Ü +Ú)p?y&amp;Ê_x0001_Ùs?7ÈÃö_x0004_FQ?)_x001A_Ùs?º6ìcUG?}ÿ];_x0013_f?_x001C_ñ®r?-I´_x0001_+gU?6¡rgQ?Üç,D?_x0013_â&lt;3%2s?Ý;päo?ÃÄ_x000D_«ìáW?|Íq_x0011_¼³n?#£ùÃÑ``?å!.J4?_x001C_¬®_x0002_²2?â_x001C_¥2ªV?ÛtÊÕr?A¤ézf?ûåÓÆ_x0019__x001D_h?³zg¢_x0012_5K?'_x0002_J_x0008__x0003_?n?_x0003__x0004_=W9»x`?´å_x0002__x0016_m?L¶5;ø«F?!$aD.?U²¿¾F£o?s*_x0016_qý8?Ã_x000D__x001B_Åµ_x0003_i?¢ekßU_x0005_V?_x0005_I__x0001_Ìo?C¶4(a_?	à;r_x0018_&gt;?ÍUÁU?ÇhÑ~_x0007_1U?F_x0005_kåuVR?_x0004_¼_x001B__x0002_SX?_x001A_ ¯Îhq?ô¹_x0004_^âC?Æ(_x0017_¹bQ?X"±ÛV?_x0007_Zó¦}h?^UýÒÖ_x0006_?7«ÂO_x0003_m?%d~z_x001B_X?Nóì_x000D_Co?=¤ü¥û\?_x0012__x0018_·e_x001A_~?h DÞv)?MÃ?UóC?ëHyûã;?=ó*Ïg?HÎ_Îµg?Ö_x0002__x000B__x0002__x0003_ã_x0015_Z?§§?/d?f·!ÒN%?Æ_x0011_¾T?×³c_x001F_X?_x0011_LÀÔmb?nYµ¬ñ2?^j¤-Vö;?û¾ÎA¿¯P?Y¿M_x001B_²^?[&amp;_x0002_DNÚj?ü×AGE_x0014_l?ÎÅ»Ù'?ê´n0_x001C_S?Þ_x0001_¡}ª°M?®ñO_x0019_Ozh?fÒåS¾W?ÿ£´®Æp?2_x0019_¡[=U?~OQ_x0007_Q?%ç_x001B_R)?Òüîb(@?Pgî©­ÔQ?ñ®·_x000B_~ W?[_x0005_é ¨4f?·"ÛDÅO?XÃ_x000C__x0019_ W?[&amp;#ïðL]?·[3?É9J?*&gt;§_x0008_bh4?vâC|×r?ªâÝ`ÖW?_x0002__x0003_Cápà°~y?îp_x001C_òID?è_x0018_ø_x0001_È_x0004_\?Á_x000F_ÞF8Mb?J_x0018_Èm?_x0004_}	òZ?g?wàCZ®p?;_x0010_W:çqv?¯Û_x001B_åí;d?/Ý_x001E_ì_x001D_³[?Ô_x0019_&lt;Ý-K?e¹í_x001D_Cub?F_x0018_Ë}¾\b?Å^¢gãµ:?Öõ$E\c?ìâÌ«;&gt;? T½Ál?-ò_x0007_³Y?ç£_x000B_ÏnI?|G¨b]?QåßêâÕ4?»(të¬Êo?_x0002_líaÊÏX?ûyC?Êõy_x0008__x0019_E?ÓÃS¤ç2?²âèCQk?üú_x0004_èIWL?_x0013_À_x000B_éãZP?mÍÜ%\·P??«M_x0015_ø²A?o$PK_x0001__x0002_ÉU?JTAkaD?e(Z8ÑzY?¦¡pzXtS?óÒç+õB?U@ËB/g?yG-_x0004_TQ?%a¨¼Í_x000C_W?©¸C½B@g?¡.&lt;eÄw?fö­ý_x0015_N?¥_x0006_àpOø:?æN»&gt;ò$.?´ÚÎþL_x0018_V?k7Sàb?êã#¸u.X?_x0015_¨T'S?cþÂ£{?×Cy.Þ4?_x001F_L·ÇíÖR?ú¶S_x0004_¬¿R?¢~g^p?_x0008_áá_x0010_I[?¼%_x0014_ê&lt;Bc?k1_x001B_1=S?(Îð÷ýq?/b_x000D_¡b4?ëÂÎÛÒT?ìg0¤÷Úb?ï¦±_x001E_[ªk??vÇ^_x000D_pR?wOÓôkk?_x0001__x0003__x001C__x001E_ÀG©]?¯ßîh?TË:%F®U?Loná_x0005_T?)IBq)D?õ²¿ç_x0003_au?,Ú}A¾8?_x0006_ã¤Ä&gt;G?0$L(øÔa?¦ÊÑÑð0?ÛêGqak?ØV#!¬¤`?×Df%6îr?U_x0001_åO3õb?$00øTÍd?_x0008_g³iJq?±RãüÀ/I?e_x0015_¤Õ[?Ýà§Ðue?íôiõSE?A_x001B_CÄÏT?\Åæ_x000E_ìL?}_x0002_ÈÉÙ=X?êSü eJ=?äò_x0002_õµ_x0006_T?Mvµ³5?BwGù_x001C_T?k&gt;2ýÉb?=w¨w;p?.ÈÞTT_x001F_p?aKÑ¬A?àÓ_x000D__x0001__x0004__x001F_¦o?½_x0008_AMàþ_?×¾áÓë_x0003_I?_x000D_]®IS?_x0002_÷­ÉÊc?E®öTe¦6?Ñµ6Lõf?¬M'¾ä@?q_x0002_À¤É/?_x0002__x0003__x0010__$s?TÐ_x0016_¾¨ðT?^0+òT?æ_x000B_`¶ôèT?é{sù_x001A_o_x001F_?7ñ$ù[?cá§t_x000E_:L??_x0019_ø°ü½t?r¿u±ÞP?aÙ¹¸_x0012_{?ex_x001B_|yY?Á¹#öA{?o¦æ¡d?_x001F_-yèt?Il7O,_x0008_*?_x0012_à²àä`?7ÌeÄX_x000D_s?@ÈÐe?t9_x0014_ü_x001E_A?_x0005_aÈc¦O?&lt;Íìà\?ß^cÕkV?çË_x0005_ó\@?_x0001__x0004_e_x0004_:_x0004_Tb&gt;?SãU¸³_?}2_x001E_z¾@?ZàôÎ_x0016_$D?@)Áq0&amp;?_x0003_GÞß^½K?LPnÏ~G?S0ñP?_x000C_F:ßÉM?H_x001A_ànÐPG?ëQä_x0014__x0014_b?7ª9;4Z?:_ßp_x0006_&amp;r?_x0011_ÅhZ¨ãY?âò:_x0015_r?Öé_x0001__x0016_G&lt;i?ZND_x001E_WÄ_x001F_?°ïC_x0016_²·K?_x0016_¶®ÛN®W?}|³C^&amp;:?Ó`´x_x0002_÷3?°¡¦¯Ä,?@i¤å_x0012_Ý{?R_x000E_ô?æ)B?ô¢ópG?ö!5õuX`?_x001C_+ÛET_x0006_P?pKÜ¨Fkd?_x0012_±gcj?ä6Ù_x000F_ÙÙ7?YJ_x0007_b_x0008_t?_x0006_XàÉ_x0007__x000C_/_x0016_Q?_x0016_Fb(_x0006_R?L_x001D_Ç:uøe?_x0002_`à{-?1ÔÙÒª-?§"F{?Üe}ü|p?éÐFN_x0016_8U? _x000F_¾öäg$?Ñ¼ol)ok?Y±ØÜ5p?d¸tÜ_x000C_´J?_x0001_là+U?_x0008_ãtÏU_x000F_n?è6ç_x001D_ìR?($$y8?ãBÝ&lt;ÓëC? 7¢@ùX?é5Ë M_x0004_g?#´÷_x001E_R³P?	ÇoÑ_x0006_??_x0010_Û¶_x000C__x000B_ßf?F_x0005_ó®÷Ú"?_x000B_d¯_x0011_»k?yÈ¹¡°no?ÃÁÐ7Õ&amp;?HÿÛïF¹_x0010_?_x001E__x0003_íý_x0010_J?# Ü©Z'?N_x0018_«=1?Âî}­¿ïj?_x0019_\B_x001C_7ùj?_x0002__x0003_Fï¿Û#×P?#»_x000E_/ÍN?'§Ýþe?½¦ÎZ_x0012_@?EM#SìÒD?éñwÈ&gt;ùr?´*kùÏÚL?¥ÆÈ_x000B_ûµr?ªÜÅÒ^?öS_x0004__x0007_ÕE?Í$"-¶\?åè»ö_x001D_@?gÉn¤b_x0019_?WiÁ`àY?mDÎøì¯R?ÝãBÎÛe?ÕèºV?;Ðf_x0002_"?F?-Ä_x000C_´Ña?z»7åÎA?7~ë3úÔ^?âìé¸!I?u²ò­	þp?=4_x001B__x001E__x0016_ae?J"?&amp;&amp;G?ÀÉn_x001A_1_x0012_h?æ_x0003_ùv_x0001_÷e?Z8_x0017_Ù­E?&gt;vYQåÖQ?_x000E_L%É~(?Îþ8_x0016_	l?_x0010_aÃA_x0003__x0004_ÃqK?DUÏ_x0015_@?_x0002_!&gt;ÆUUv?!j_x000F_ï_x0005_C?_x000D_¸°¹ X?_x0017_VùMQ_x0019_Y?XØ¨w_x0015_Vl?X.{läaZ?-aì`s?ùàÜÞV_x0019_?µèNÃuÂh?gÒRd¸ÅG?;¹ÌèQXd?_x0008__x001F_s{@w?Æ|Í²&lt;b?Ø(QÉJa?{l~ãV?_x0019__x0013_lÚÕQ?K¦ý&gt;ìuïãÌIj?-ü_x0001_âå G?({yñS?õÜÒþ-Q?_x0013_ÎëU!&lt;?(Úö_È-B?_x001C_GÉÒ;B?§þ¼5â`?_x0012__x0018_SOI_x0004_P?æ`Á	1d?½¡5_x001A_ÜýQ?êq_x0005_V_x0015_M%?½¾Ó~Ne?_x0001__x0002_vû!_x0012_ºe\?i_x0002_\Z_x001D_]?¢¶Æ¯X?¨&amp;àÔî­e?D_x0011_»O´T?iÝ9Þì~f?|_x001B_òY.?¸ÞD¨&amp;(E?»t=_x000C__x0002__x000F_6?µ¹gÂÛÒR?ÍIÚk?£¸­ëÎ?V?ôüõzO`S?é9ÙM]vq?Ý}_x0011_­aO]?¨ÿ8LH¾U?dÐU_x0019_Õ¬Z?À¸_x001C_leh?Ctl9.zT?qÝ\ñw?»ÕÎÝQ®s?äêét?Hèó/øhj?.AÕÞc?Ö_x0015_»®_x000E_ú?ÕáD±§p?I1_x0005_lx?úÓM-8?Í_x0015_î6$ûu?ÀMA2°K?ÝÅÐ¹`?ËA_x0016__x0001__x0002_ éQ?ò;¨Ñ_E?Ó®¾æ"LX?¿_x000B_,FIu?_x001B_3_x0010_«1Óy?¸&amp;ZZ?_x0011_æX¯ß"v?°È8ù{`?m_x0007_Ðd?*¨²u}pC?&amp;_x0005_èë­X??d{¥_x0018_lX?(@LLIa]?7bñ5Ä8? ûÌ{m?ÙÀÐ@K{[?ýpýTbs?Ù_x0002_§òdã1?;¦º\ÎÅo?í_x001B_(­ØY?µÛïîÎ¸d?È_x001A_ÕÄI_x0014_E?[BK îY?¿ø¹üÒñm?j)á¯_x0016_\?xCÝÍU?j¯^Nm_x000B_c?Ñ|ÕH$J?^_x0018_ÙÂdjr?«Ö¹¶i»d?_x0001_è³²°K?Ú_x001B_nú_x000F_cH?_x0001__x0003_ËØñè_x000D_åt?ap}*M0?T2ê _x0018_íE?Ë_x0019_vkC?^2ü_x0007_Þ_x0013_n?=½]çàsR?lÒ`_x0003_Èó_?¨SðÔÑh?áãoÉ´j?ÂçÌãk?i9ýQåzY?úóñ8_x001F_V?d½'¢óh?6Æ8Ýü|?çt\O¯!?XjdúáË8?èTÿ;ÏQ?ÝÞyA÷_x0014_W?_x000D_?_x0019_.o0?êSØDr?b_x000F_Báhj?|©qzÄar?Ä_x0004_*2ái]?3¸_x0013_LKP?ë»9¼V}R?éáæK_x0002_7h?\ð_x0019__x001A__x0006_{f?I¡d_x001E_ÂP?x_x000C_þ_x0007_ý_x0003_]?+äÌY!_x0001_x?&lt;oEtÏe?1¹Èä_x0001__x0002_B_x0018_I?é-¶éa?QD&lt;'ÅÑe?îÉ)h÷lR?0·á|t@?ayè¼V_x0013_Q?F¨å7_x0005_A?Ø_Y+`?ùªÃaÇKE?_x0001_QÄ&amp;/S?M_x0015_æÉ"d?\Í_x000D__x0011_}?_x0016_\_x000D__x001C_	(D?Acàiö_x0015_M?Ä_x0012_&amp;³ô\?=±d^w0T?4¶|D§Q?è_x0014_NÞS?&amp;_x0014_×Æ\^?swpWÃs?a×¿_x001F__x0017_b?é*û=ÈB?Xa_x0008_&lt;e?Û¬_x0001_2l©|?ªö\vs?íìý»Ë_?D%F§_x0006_E?_x0016__x0019_ªÍ¢=?ëÂEJòÚX?_x0015_)èFQZ?_x0014_©Ë5Av?_s¤Í®àP?_x0002__x0004_åÜ,/k?_x000D_c_x001B_\gF?Nöç_x000E_õâ_x0003_?%{©OÔþP?_x0003_&lt;_x0016_e_x0014_vc?ãÏ*þh?ýØç?ÛS?×²^([?_Û_x001B_ÏT5z?Ì_x000E__x000F_Þe?¾á_x000E_sé_x0010_N?Gæ_x000D_Ïo?¦(±ÞÆ_x0012_N?}¡+_x001D__x0007_ß`?vp_x0005_~ÿJ?u\Õ÷ÔW??@¢¬ÞIB?®_x0003_ëvj?Ú_x000D_aÊÙV?_x0007_Ã¹z¶B?X_x0004_Õ_x001A_ÇD?,_x000B_`bØ½X?õ:±¨9@b?öM`ì]'L?àß¹_x0001_Êe?ÚÞ:OAîf?Íô#Y°é0?ù¦¦Ý_x000F_»V?µÙTÁ{?"ü"_x0004_9V?²ZÜrb}r?¯¯ÏÐ_x0005__x0006_Þòb?}±p®©K?&amp;e¹c/Uj?¦tPyuV;?K5¾ó¶Ép?¯Ü +Ú)p?y&amp;Ê_x0001_Ùs?7ÈÃö_x0004_FQ?)_x001A_Ùs?º6ìcUG?}ÿ];_x0013_f?_x001C_ñ®r?-I´_x0001_+gU?6¡rgQ?Üç,D?_x0013_â&lt;3%2s?Ý;päo?ÃÄ_x000D_«ìáW?|Íq_x0011_¼³n?#£ùÃÑ``?å!.J4?_x001C_¬®_x0002_²2?â_x001C_¥2ªV?ÛtÊÕr?A¤ézf?ûåÓÆ_x0019__x001D_h?³zg¢_x0012_5K?'_x0002_J_x0008__x0003_?n?=W9»x`?´å_x0002__x0016_m?L¶5;ø«F?!$aD.?_x0003__x0004_U²¿¾F£o?s*_x0016_qý8?Ã_x000D__x001B_Åµ_x0003_i?¢ekßU_x0005_V?_x0005_I__x0001_Ìo?C¶4(a_?	à;r_x0018_&gt;?ÍUÁU?ÇhÑ~_x0007_1U?F_x0005_kåuVR?_x0004_¼_x001B__x0002_SX?_x001A_ ¯Îhq?ô¹_x0004_^âC?Æ(_x0017_¹bQ?X"±ÛV?_x0007_Zó¦}h?^UýÒÖ_x0006_?7«ÂO_x0003_m?%d~z_x001B_X?Nóì_x000D_Co?=¤ü¥û\?_x0012__x0018_·e_x001A_~?h DÞv)?MÃ?UóC?ëHyûã;?=ó*Ïg?HÎ_Îµg?Ö_x0002__x000B_ã_x0015_Z?§§?/d?f·!ÒN%?Æ_x0011_¾T?×³c_x0002__x0003__x001F_X?_x0011_LÀÔmb?nYµ¬ñ2?^j¤-Vö;?û¾ÎA¿¯P?Y¿M_x001B_²^?[&amp;_x0002_DNÚj?ü×AGE_x0014_l?ÎÅ»Ù'?ê´n0_x001C_S?Þ_x0001_¡}ª°M?®ñO_x0019_Ozh?fÒåS¾W?ÿ£´®Æp?2_x0019_¡[=U?~OQ_x0007_Q?%ç_x001B_R)?Òüîb(@?Pgî©­ÔQ?ñ®·_x000B_~ W?[_x0005_é ¨4f?·"ÛDÅO?XÃ_x000C__x0019_ W?[&amp;#ïðL]?·[3?É9J?*&gt;§_x0008_bh4?vâC|×r?ªâÝ`ÖW?Cápà°~y?îp_x001C_òID?è_x0018_ø_x0001_È_x0004_\?Á_x000F_ÞF8Mb?_x0001__x0002_J_x0018_Èm?_x0004_}	òZ?g?wàCZ®p?;_x0010_W:çqv?¯Û_x001B_åí;d?/Ý_x001E_ì_x001D_³[?Ô_x0019_&lt;Ý-K?e¹í_x001D_Cub?F_x0018_Ë}¾\b?Å^¢gãµ:?Öõ$E\c?ìâÌ«;&gt;? T½Ál?-ò_x0007_³Y?ç£_x000B_ÏnI?|G¨b]?QåßêâÕ4?»(të¬Êo?_x0001_líaÊÏX?ûyC?Êõy_x0008__x0019_E?ÓÃS¤ç2?²âèCQk?üú_x0004_èIWL?_x0013_À_x000B_éãZP?mÍÜ%\·P??«M_x0015_ø²A?o$PKÉU?JTAkaD?e(Z8ÑzY?¦¡pzXtS?óÒç+_x0001__x0002_õB?U@ËB/g?yG-_x0004_TQ?%a¨¼Í_x000C_W?©¸C½B@g?¡.&lt;eÄw?fö­ý_x0015_N?¥_x0006_àpOø:?æN»&gt;ò$.?´ÚÎþL_x0018_V?k7Sàb?êã#¸u.X?_x0015_¨T'S?cþÂ£{?×Cy.Þ4?_x001F_L·ÇíÖR?ú¶S_x0004_¬¿R?¢~g^p?_x0008_áá_x0010_I[?¼%_x0014_ê&lt;Bc?k1_x001B_1=S?(Îð÷ýq?/b_x000D_¡b4?ëÂÎÛÒT?ìg0¤÷Úb?ï¦±_x001E_[ªk??vÇ^_x000D_pR?wOÓôkk?_x001C__x001E_ÀG©]?¯ßîh?TË:%F®U?Loná_x0005_T?_x0001__x0004_)IBq)D?õ²¿ç_x0004_au?,Ú}A¾8?_x0006_ã¤Ä&gt;G?0$L(øÔa?¦ÊÑÑð0?ÛêGqak?ØV#!¬¤`?×Df%6îr?U_x0001_åO3õb?$00øTÍd?_x0008_g³iJq?±RãüÀ/I?e_x0015_¤Õ[?Ýà§Ðue?íôiõSE?A_x001B_CÄÏT?\Åæ_x000E_ìL?}_x0002_ÈÉÙ=X?êSü eJ=?äò_x0002_õµ_x0006_T?Mvµ³5?BwGù_x001C_T?k&gt;2ýÉb?=w¨w;p?.ÈÞTT_x001F_p?aKÑ¬A?àÓ_x000D__x001F_¦o?½_x0008_AMàþ_?×¾áÓë_x0003_I?_x000D_]®IS?_x0002_÷­É_x0001__x0004_Êc?E®öTe¦6?Ñµ6Lõf?¬M'¾ä@?q_x0002_À¤É/?_x0002__x0003__x0010__$s?TÐ_x0016_¾¨ðT?^0+òT?æ_x000B_`¶ôèT?é{sù_x001A_o_x001F_?7ñ$ù[?cá§t_x000E_:L??_x0019_ø°ü½t?r¿u±ÞP?aÙ¹¸_x0012_{?ex_x001B_|yY?Á¹#öA{?o¦æ¡d?_x001F_-yèt?Il7O,_x0008_*?_x0012_à²àä`?7ÌeÄX_x000D_s?@ÈÐe?t9_x0014_ü_x001E_A?_x0005_aÈc¦O?&lt;Íìà\?ß^cÕkV?çË_x0005_ó\@?e_x0004_:_x0004_Tb&gt;?SãU¸³_?}2_x001E_z¾@?ZàôÎ_x0016_$D?_x0001__x0004_@)Áq0&amp;?_x0003_GÞß^½K?LPnÏ~G?S0ñP?_x000C_F:ßÉM?H_x001A_ànÐPG?ëQä_x0014__x0014_b?7ª9;4Z?:_ßp_x0006_&amp;r?_x0011_ÅhZ¨ãY?âò:_x0015_r?Öé_x0001__x0016_G&lt;i?ZND_x001E_WÄ_x001F_?°ïC_x0016_²·K?_x0016_¶®ÛN®W?}|³C^&amp;:?Ó`´x_x0002_÷3?°¡¦¯Ä,?@i¤å_x0012_Ý{?R_x000E_ô?æ)B?ô¢ópG?ö!5õuX`?_x001C_+ÛET_x0006_P?pKÜ¨Fkd?_x0012_±gcj?ä6Ù_x000F_ÙÙ7?YJ_x0007_b_x0008_t?_x0006_XàÉ/_x0016_Q?_x0016_Fb(_x0006_R?L_x001D_Ç:uøe?_x0002_`à{-?1ÔÙÒ_x0002__x0007_ª-?§"F{?Üe}ü|p?éÐFN_x0016_8U? _x000F_¾öäg$?Ñ¼ol)ok?Y±ØÜ5p?d¸tÜ_x0007_´J?_x0001_là+U?_x0008_ãtÏU_x000F_n?è6ç_x001D_ìR?($$y8?ãBÝ&lt;ÓëC? 7¢@ùX?é5Ë M_x0004_g?#´÷_x001E_R³P?	ÇoÑ_x0006_??_x0010_Û¶_x0007__x000B_ßf?F_x0005_ó®÷Ú"?_x000B_d¯_x0011_»k?yÈ¹¡°no?ÃÁÐ7Õ&amp;?HÿÛïF¹_x0010_?_x001E__x0003_íý_x0010_J?# Ü©Z'?N_x0018_«=1?Âî}­¿ïj?_x0019_\B_x001C_7ùj?Fï¿Û#×P?#»_x000E_/ÍN?'§Ýþe?½¦ÎZ_x0012_@?_x0003__x0006_EM#SìÒD?éñwÈ&gt;ùr?´*kùÏÚL?¥ÆÈ_x000B_ûµr?ªÜÅÒ^?öS_x0004__x0007_ÕE?Í$"-¶\?åè»ö_x001D_@?gÉn¤b_x0019_?WiÁ`àY?mDÎøì¯R?ÝãBÎÛe?ÕèºV?;Ðf_x0003_"?F?-Ä_x000C_´Ña?z»7åÎA?7~ë3úÔ^?âìé¸!I?u²ò­	þp?=4_x001B__x001E__x0016_ae?J"?&amp;&amp;G?ÀÉn_x001A_1_x0012_h?æ_x0006_ùv_x0001_÷e?Z8_x0017_Ù­E?&gt;vYQåÖQ?_x000E_L%É~(?Îþ8_x0016_	l?_x0010_aÃAÃqK?DUÏ_x0015_@?_x0002_!&gt;ÆUUv?!j_x000F_ï_x0005_C?_x000D_¸°_x0002__x0003_¹ X?_x0017_VùMQ_x0019_Y?XØ¨w_x0015_Vl?X.{läaZ?-aì`s?ùàÜÞV_x0019_?µèNÃuÂh?gÒRd¸ÅG?;¹ÌèQXd?_x0008__x001F_s{@w?Æ|Í²&lt;b?Ø(QÉJa?{l~ãV?_x0019__x0013_lÚÕQ?K¦ý&gt;ìuïãÌIj?-ü_x0001_âå G?({yñS?õÜÒþ-Q?_x0013_ÎëU!&lt;?(Úö_È-B?_x001C_GÉÒ;B?§þ¼5â`?_x0012__x0018_SOI_x0003_P?æ`Á	1d?½¡5_x001A_ÜýQ?êq_x0005_V_x0015_M%?½¾Ó~Ne?vû!_x0012_ºe\?i_x0003_\Z_x001D_]?¢¶Æ¯X?¨&amp;àÔî­e?_x0001__x0002_D_x0011_»O´T?iÝ9Þì~f?|_x001B_òY.?¸ÞD¨&amp;(E?»t=_x000C__x0002__x000F_6?µ¹gÂÛÒR?ÍIÚk?£¸­ëÎ?V?ôüõzO`S?é9ÙM]vq?Ý}_x0011_­aO]?¨ÿ8LH¾U?dÐU_x0019_Õ¬Z?À¸_x001C_leh?Ctl9.zT?qÝ\ñw?»ÕÎÝQ®s?äêét?Hèó/øhj?.AÕÞc?Ö_x0015_»®_x000E_ú?ÕáD±§p?I1_x0005_lx?úÓM-8?Í_x0015_î6$ûu?ÀMA2°K?ÝÅÐ¹`?ËA_x0016_ éQ?ò;¨Ñ_E?Ó®¾æ"LX?¿_x000B_,FIu?_x001B_3_x0010_«_x0001__x0002_1Óy?¸&amp;ZZ?_x0011_æX¯ß"v?°È8ù{`?m_x0007_Ðd?*¨²u}pC?&amp;_x0005_èë­X??d{¥_x0018_lX?(@LLIa]?7bñ5Ä8? ûÌ{m?ÙÀÐ@K{[?ýpýTbs?Ù_x0002_§òdã1?;¦º\ÎÅo?í_x001B_(­ØY?µÛïîÎ¸d?È_x001A_ÕÄI_x0014_E?[BK îY?¿ø¹üÒñm?j)á¯_x0016_\?xCÝÍU?j¯^Nm_x000B_c?Ñ|ÕH$J?^_x0018_ÙÂdjr?«Ö¹¶i»d?_x0001_è³²°K?Ú_x001B_nú_x000F_cH?ËØñè_x000D_åt?ap}*M0?T2ê _x0018_íE?Ë_x0019_vkC?_x0001__x0003_^2ü_x0007_Þ_x0013_n?=½]çàsR?lÒ`_x0003_Èó_?¨SðÔÑh?áãoÉ´j?ÂçÌãk?i9ýQåzY?úóñ8_x001F_V?d½'¢óh?6Æ8Ýü|?çt\O¯!?XjdúáË8?èTÿ;ÏQ?ÝÞyA÷_x0014_W?_x000D_?_x0019_.o0?êSØDr?b_x000F_Báhj?|©qzÄar?Ä_x0004_*2ái]?3¸_x0013_LKP?ë»9¼V}R?éáæK_x0002_7h?\ð_x0019__x001A__x0006_{f?I¡d_x001E_ÂP?x_x000C_þ_x0007_ý_x0003_]?+äÌY!_x0001_x?&lt;oEtÏe?1¹ÈäB_x0018_I?é-¶éa?QD&lt;'ÅÑe?îÉ)h÷lR?0·á_x0001__x0002_|t@?ayè¼V_x0013_Q?F¨å7_x0005_A?Ø_Y+`?ùªÃaÇKE?_x0001_QÄ&amp;/S?M_x0015_æÉ"d?\Í_x000D__x0011_}?_x0016_\_x000D__x001C_	(D?Acàiö_x0015_M?Ä_x0012_&amp;³ô\?=±d^w0T?4¶|D§Q?è_x0014_NÞS?&amp;_x0014_×Æ\^?swpWÃs?a×¿_x001F__x0017_b?é*û=ÈB?Xa_x0008_&lt;e?Û¬_x0001_2l©|?ªö\vs?íìý»Ë_?D%F§_x0006_E?_x0016__x0019_ªÍ¢=?ëÂEJòÚX?_x0015_)èFQZ?_x0014_©Ë5Av?_s¤Í®àP?åÜ,/k?_x000D_c_x001B_\gF?Nöç_x000E_õâ_x0003_?%{©OÔþP?_x0002__x0004__x0003_&lt;_x0016_e_x0014_vc?ãÏ*þh?ýØç?ÛS?×²^([?_Û_x001B_ÏT5z?Ì_x000E__x000F_Þe?¾á_x000E_sé_x0010_N?Gæ_x000D_Ïo?¦(±ÞÆ_x0012_N?}¡+_x001D__x0007_ß`?vp_x0005_~ÿJ?u\Õ÷ÔW??@¢¬ÞIB?®_x0003_ëvj?Ú_x000D_aÊÙV?_x0007_Ã¹z¶B?X_x0004_Õ_x001A_ÇD?,_x000B_`bØ½X?õ:±¨9@b?öM`ì]'L?àß¹_x0001_Êe?ÚÞ:OAîf?Íô#Y°é0?ù¦¦Ý_x000F_»V?µÙTÁ{?"ü"_x0004_9V?²ZÜrb}r?¯¯ÏÐÞòb?}±p®©K?&amp;e¹c/Uj?¦tPyuV;?K5¾ó_x0006__x0007_¶Ép?¯Ü +Ú)p?y&amp;Ê_x0001_Ùs?7ÈÃö_x0004_FQ?)_x001A_Ùs?º6ìcUG?}ÿ];_x0013_f?_x001C_ñ®r?-I´_x0001_+gU?6¡rgQ?Üç,D?_x0013_â&lt;3%2s?Ý;päo?ÃÄ_x000D_«ìáW?|Íq_x0011_¼³n?#£ùÃÑ``?å!.J4?_x001C_¬®_x0002_²2?â_x001C_¥2ªV?ÛtÊÕr?A¤ézf?ûåÓÆ_x0019__x001D_h?³zg¢_x0012_5K?'_x0002_J_x0008__x0003_?n?=W9»x`?´å_x0002__x0016_m?L¶5;ø«F?!$aD.?U²¿¾F£o?s*_x0016_qý8?Ã_x000D__x001B_Åµ_x0006_i?¢ekßU_x0005_V?_x0003__x0004__x0005_I__x0001_Ìo?C¶4(a_?	à;r_x0018_&gt;?ÍUÁU?ÇhÑ~_x0007_1U?F_x0005_kåuVR?_x0004_¼_x001B__x0002_SX?_x001A_ ¯Îhq?ô¹_x0004_^âC?Æ(_x0017_¹bQ?X"±ÛV?_x0007_Zó¦}h?^UýÒÖ_x0006_?7«ÂO_x0003_m?%d~z_x001B_X?Nóì_x000D_Co?=¤ü¥û\?_x0012__x0018_·e_x001A_~?h DÞv)?MÃ?UóC?ëHyûã;?=ó*Ïg?HÎ_Îµg?Ö_x0002__x000B_ã_x0015_Z?§§?/d?f·!ÒN%?Æ_x0011_¾T?×³c_x001F_X?_x0011_LÀÔmb?nYµ¬ñ2?^j¤-Vö;?û¾ÎA_x0002__x0003_¿¯P?Y¿M_x001B_²^?[&amp;_x0002_DNÚj?ü×AGE_x0014_l?ÎÅ»Ù'?ê´n0_x001C_S?Þ_x0001_¡}ª°M?®ñO_x0019_Ozh?fÒåS¾W?ÿ£´®Æp?2_x0019_¡[=U?~OQ_x0007_Q?%ç_x001B_R)?Òüîb(@?Pgî©­ÔQ?ñ®·_x000B_~ W?[_x0005_é ¨4f?·"ÛDÅO?XÃ_x000C__x0019_ W?[&amp;#ïðL]?·[3?É9J?*&gt;§_x0008_bh4?vâC|×r?ªâÝ`ÖW?Cápà°~y?îp_x001C_òID?è_x0018_ø_x0001_È_x0004_\?Á_x000F_ÞF8Mb?J_x0018_Èm?_x0004_}	òZ?g?wàCZ®p?;_x0010_W:çqv?_x0001__x0002_¯Û_x001B_åí;d?/Ý_x001E_ì_x001D_³[?Ô_x0019_&lt;Ý-K?e¹í_x001D_Cub?F_x0018_Ë}¾\b?Å^¢gãµ:?Öõ$E\c?ìâÌ«;&gt;? T½Ál?-ò_x0007_³Y?ç£_x000B_ÏnI?|G¨b]?QåßêâÕ4?»(të¬Êo?_x0001_líaÊÏX?ûyC?Êõy_x0008__x0019_E?ÓÃS¤ç2?²âèCQk?üú_x0004_èIWL?_x0013_À_x000B_éãZP?mÍÜ%\·P??«M_x0015_ø²A?o$PKÉU?JTAkaD?e(Z8ÑzY?¦¡pzXtS?óÒç+õB?U@ËB/g?yG-_x0004_TQ?%a¨¼Í_x000C_W?©¸C½_x0001__x0002_B@g?¡.&lt;eÄw?fö­ý_x0015_N?¥_x0006_àpOø:?æN»&gt;ò$.?´ÚÎþL_x0018_V?k7Sàb?êã#¸u.X?_x0015_¨T'S?cþÂ£{?×Cy.Þ4?_x001F_L·ÇíÖR?ú¶S_x0004_¬¿R?¢~g^p?_x0008_áá_x0010_I[?¼%_x0014_ê&lt;Bc?k1_x001B_1=S?(Îð÷ýq?/b_x000D_¡b4?ëÂÎÛÒT?ìg0¤÷Úb?ï¦±_x001E_[ªk??vÇ^_x000D_pR?wOÓôkk?_x001C__x001E_ÀG©]?¯ßîh?TË:%F®U?Loná_x0005_T?)IBq)D?õ²¿ç_x0002_au?,Ú}A¾8?_x0006_ã¤Ä&gt;G?_x0001__x0004_0$L(øÔa?¦ÊÑÑð0?ÛêGqak?ØV#!¬¤`?×Df%6îr?U_x0001_åO3õb?$00øTÍd?_x0008_g³iJq?±RãüÀ/I?e_x0015_¤Õ[?Ýà§Ðue?íôiõSE?A_x001B_CÄÏT?\Åæ_x000E_ìL?}_x0002_ÈÉÙ=X?êSü eJ=?äò_x0002_õµ_x0006_T?Mvµ³5?BwGù_x001C_T?k&gt;2ýÉb?=w¨w;p?.ÈÞTT_x001F_p?aKÑ¬A?àÓ_x000D__x001F_¦o?½_x0008_AMàþ_?×¾áÓë_x0003_I?_x000D_]®IS?_x0002_÷­ÉÊc?E®öTe¦6?Ñµ6Lõf?¬M'¾ä@?q_x0002_À_x0001__x0004_¤É/?_x0002__x0003__x0010__$s?TÐ_x0016_¾¨ðT?^0+òT?æ_x000B_`¶ôèT?é{sù_x001A_o_x001F_?7ñ$ù[?cá§t_x000E_:L??_x0019_ø°ü½t?r¿u±ÞP?aÙ¹¸_x0012_{?ex_x001B_|yY?Á¹#öA{?o¦æ¡d?_x001F_-yèt?Il7O,_x0008_*?_x0012_à²àä`?7ÌeÄX_x000D_s?@ÈÐe?t9_x0014_ü_x001E_A?_x0005_aÈc¦O?&lt;Íìà\?ß^cÕkV?çË_x0005_ó\@?e_x0004_:_x0004_Tb&gt;?SãU¸³_?}2_x001E_z¾@?ZàôÎ_x0016_$D?@)Áq0&amp;?_x0003_GÞß^½K?LPnÏ~G?S0ñP?_x0001__x0003__x000C_F:ßÉM?H_x001A_ànÐPG?ëQä_x0014__x0014_b?7ª9;4Z?:_ßp_x0006_&amp;r?_x0011_ÅhZ¨ãY?âò:_x0015_r?Öé_x0001__x0016_G&lt;i?ZND_x001E_WÄ_x001F_?°ïC_x0016_²·K?_x0016_¶®ÛN®W?}|³C^&amp;:?Ó`´x_x0002_÷3?°¡¦¯Ä,?@i¤å_x0012_Ý{?R_x000E_ô?æ)B?ô¢ópG?ö!5õuX`?_x001C_+ÛET_x0006_P?pKÜ¨Fkd?_x0012_±gcj?ä6Ù_x000F_ÙÙ7?YJ_x0007_b_x0008_t?_x0006_XàÉ/_x0016_Q?_x0016_Fb(_x0006_R?L_x001D_Ç:uøe?_x0002_`à{-?1ÔÙÒª-?§"F{?Üe}ü|p?éÐFN_x0016_8U? _x000F_¾ö_x0002__x0007_äg$?Ñ¼ol)ok?Y±ØÜ5p?d¸tÜ_x0007_´J?_x0001_là+U?_x0008_ãtÏU_x000F_n?è6ç_x001D_ìR?($$y8?ãBÝ&lt;ÓëC? 7¢@ùX?é5Ë M_x0004_g?#´÷_x001E_R³P?	ÇoÑ_x0006_??_x0010_Û¶_x0007__x000B_ßf?F_x0005_ó®÷Ú"?_x000B_d¯_x0011_»k?yÈ¹¡°no?ÃÁÐ7Õ&amp;?HÿÛïF¹_x0010_?_x001E__x0003_íý_x0010_J?# Ü©Z'?N_x0018_«=1?Âî}­¿ïj?_x0019_\B_x001C_7ùj?Fï¿Û#×P?#»_x000E_/ÍN?'§Ýþe?½¦ÎZ_x0012_@?EM#SìÒD?éñwÈ&gt;ùr?´*kùÏÚL?¥ÆÈ_x000B_ûµr?_x0003__x0005_ªÜÅÒ^?öS_x0004__x0007_ÕE?Í$"-¶\?åè»ö_x001D_@?gÉn¤b_x0019_?WiÁ`àY?mDÎøì¯R?ÝãBÎÛe?ÕèºV?;Ðf_x0003_"?F?-Ä_x000C_´Ña?z»7åÎA?7~ë3úÔ^?âìé¸!I?u²ò­	þp?=4_x001B__x001E__x0016_ae?J"?&amp;&amp;G?ÀÉn_x001A_1_x0012_h?æ_x0005_ùv_x0001_÷e?Z8_x0017_Ù­E?&gt;vYQåÖQ?_x000E_L%É~(?Îþ8_x0016_	l?_x0010_aÃAÃqK?DUÏ_x0015_@?_x0002_!&gt;ÆUUv?&amp;_x0003__x0003_&amp;_x0003__x0003_&amp;_x0003__x0003_&amp;_x0003__x0003_&amp;_x0003__x0003_&amp;_x0003__x0003_&amp;_x0003__x0003_&amp;_x0003__x0003_&amp;_x0003__x0003_&amp;_x0003__x0003_&amp;_x0003__x0003__x0001__x0002_&amp;_x0001__x0001_&amp;_x0001__x0001_&amp;_x0001__x0001_&amp;_x0001__x0001_&amp;_x0001__x0001_&amp;_x0001__x0001_&amp;_x0001__x0001_&amp;_x0001__x0001_&amp;_x0001__x0001_&amp;_x0001__x0001_&amp;_x0001__x0001_&amp;_x0001__x0001_&amp;_x0001__x0001_&amp;_x0001__x0001_&amp;_x0001__x0001_&amp;_x0001__x0001_&amp;_x0001__x0001_&amp;_x0001__x0001_&amp;_x0001__x0001_&amp;_x0001__x0001_ &amp;_x0001__x0001_¡&amp;_x0001__x0001_¢&amp;_x0001__x0001_£&amp;_x0001__x0001_¤&amp;_x0001__x0001_¥&amp;_x0001__x0001_¦&amp;_x0001__x0001_§&amp;_x0001__x0001_¨&amp;_x0001__x0001_©&amp;_x0001__x0001_ª&amp;_x0001__x0001_«&amp;_x0001__x0001_¬&amp;_x0001__x0001_­&amp;_x0001__x0001_®&amp;_x0001__x0001_¯&amp;_x0001__x0001_°&amp;_x0001__x0001_±&amp;_x0001__x0001_²&amp;_x0001__x0001_³&amp;_x0001__x0001_´&amp;_x0001__x0001_µ&amp;_x0001__x0001_¶&amp;_x0001__x0001_·&amp;_x0001__x0001_¸&amp;_x0001__x0001_¹&amp;_x0001__x0001_º&amp;_x0001__x0001_»&amp;_x0001__x0001_¼&amp;_x0001__x0001_½&amp;_x0001__x0001_¾&amp;_x0001__x0001_¿&amp;_x0001__x0001_À&amp;_x0001__x0001_Á&amp;_x0001__x0001_Â&amp;_x0001__x0001_Ã&amp;_x0001__x0001_Ä&amp;_x0001__x0001_Å&amp;_x0001__x0001_Æ&amp;_x0001__x0001_Ç&amp;_x0001__x0001_È&amp;_x0001__x0001_É&amp;_x0001__x0001_Ê&amp;_x0001__x0001__x0001__x0002_Ë&amp;_x0001__x0001_Ì&amp;_x0001__x0001_Í&amp;_x0001__x0001_Î&amp;_x0001__x0001_Ï&amp;_x0001__x0001_Ð&amp;_x0001__x0001_Ñ&amp;_x0001__x0001_Ò&amp;_x0001__x0001_Ó&amp;_x0001__x0001_Ô&amp;_x0001__x0001_Õ&amp;_x0001__x0001_Ö&amp;_x0001__x0001_×&amp;_x0001__x0001_Ø&amp;_x0001__x0001_Ù&amp;_x0001__x0001_Ú&amp;_x0001__x0001_Û&amp;_x0001__x0001_Ü&amp;_x0001__x0001_Ý&amp;_x0001__x0001_Þ&amp;_x0001__x0001_ß&amp;_x0001__x0001_à&amp;_x0001__x0001_á&amp;_x0001__x0001_â&amp;_x0001__x0001_ã&amp;_x0001__x0001_ä&amp;_x0001__x0001_å&amp;_x0001__x0001_æ&amp;_x0001__x0001_ç&amp;_x0001__x0001_è&amp;_x0001__x0001_é&amp;_x0001__x0001_ê&amp;_x0001__x0001_ë&amp;_x0001__x0001_ì&amp;_x0001__x0001_í&amp;_x0001__x0001_î&amp;_x0001__x0001_ï&amp;_x0001__x0001_ð&amp;_x0001__x0001_ñ&amp;_x0001__x0001_ò&amp;_x0001__x0001_ó&amp;_x0001__x0001_ô&amp;_x0001__x0001_õ&amp;_x0001__x0001_ö&amp;_x0001__x0001_÷&amp;_x0001__x0001_ø&amp;_x0001__x0001_ù&amp;_x0001__x0001_ú&amp;_x0001__x0001_ü&amp;_x0001__x0001_ýÿÿÿý&amp;_x0001__x0001_þ&amp;_x0001__x0001_ÿ&amp;_x0001__x0001__x0001_'_x0001__x0001_!j_x000F_ï_x0005_C?_x000D_¸°¹ X?_x0017_VùMQ_x0019_Y?XØ¨w_x0015_Vl?X.{l_x0002__x0003_äaZ?-aì`s?ùàÜÞV_x0019_?µèNÃuÂh?gÒRd¸ÅG?;¹ÌèQXd?_x0008__x001F_s{@w?Æ|Í²&lt;b?Ø(QÉJa?{l~ãV?_x0019__x0013_lÚÕQ?K¦ý&gt;ìuïãÌIj?-ü_x0001_âå G?({yñS?õÜÒþ-Q?_x0013_ÎëU!&lt;?(Úö_È-B?_x001C_GÉÒ;B?§þ¼5â`?_x0012__x0018_SOI_x0003_P?æ`Á	1d?½¡5_x001A_ÜýQ?êq_x0005_V_x0015_M%?½¾Ó~Ne?vû!_x0012_ºe\?i_x0003_\Z_x001D_]?¢¶Æ¯X?¨&amp;àÔî­e?D_x0011_»O´T?iÝ9Þì~f?|_x001B_òY.?_x0001__x0002_¸ÞD¨&amp;(E?»t=_x000C__x0002__x000F_6?µ¹gÂÛÒR?ÍIÚk?£¸­ëÎ?V?ôüõzO`S?é9ÙM]vq?Ý}_x0011_­aO]?¨ÿ8LH¾U?dÐU_x0019_Õ¬Z?À¸_x001C_leh?Ctl9.zT?qÝ\ñw?»ÕÎÝQ®s?äêét?Hèó/øhj?.AÕÞc?Ö_x0015_»®_x000E_ú?ÕáD±§p?I1_x0005_lx?úÓM-8?Í_x0015_î6$ûu?ÀMA2°K?ÝÅÐ¹`?ËA_x0016_ éQ?ò;¨Ñ_E?Ó®¾æ"LX?¿_x000B_,FIu?_x001B_3_x0010_«1Óy?¸&amp;ZZ?_x0011_æX¯ß"v?°È8_x0001__x0002_ù{`?m_x0007_Ðd?*¨²u}pC?&amp;_x0005_èë­X??d{¥_x0018_lX?(@LLIa]?7bñ5Ä8? ûÌ{m?ÙÀÐ@K{[?ýpýTbs?Ù_x0002_§òdã1?;¦º\ÎÅo?í_x001B_(­ØY?µÛïîÎ¸d?È_x001A_ÕÄI_x0014_E?[BK îY?¿ø¹üÒñm?j)á¯_x0016_\?xCÝÍU?j¯^Nm_x000B_c?Ñ|ÕH$J?^_x0018_ÙÂdjr?«Ö¹¶i»d?_x0001_è³²°K?Ú_x001B_nú_x000F_cH?ËØñè_x000D_åt?ap}*M0?T2ê _x0018_íE?Ë_x0019_vkC?^2ü_x0007_Þ_x0013_n?=½]çàsR?lÒ`_x0002_Èó_?_x0001__x0003_¨SðÔÑh?áãoÉ´j?ÂçÌãk?i9ýQåzY?úóñ8_x001F_V?d½'¢óh?6Æ8Ýü|?çt\O¯!?XjdúáË8?èTÿ;ÏQ?ÝÞyA÷_x0014_W?_x000D_?_x0019_.o0?êSØDr?b_x000F_Báhj?|©qzÄar?Ä_x0004_*2ái]?3¸_x0013_LKP?ë»9¼V}R?éáæK_x0002_7h?\ð_x0019__x001A__x0006_{f?I¡d_x001E_ÂP?x_x000C_þ_x0007_ý_x0003_]?+äÌY!_x0001_x?&lt;oEtÏe?1¹ÈäB_x0018_I?é-¶éa?QD&lt;'ÅÑe?îÉ)h÷lR?0·á|t@?ayè¼V_x0013_Q?F¨å7_x0005_A?Ø__x0001__x0002_Y+`?ùªÃaÇKE?_x0001_QÄ&amp;/S?M_x0015_æÉ"d?\Í_x000D__x0011_}?_x0016_\_x000D__x001C_	(D?Acàiö_x0015_M?Ä_x0012_&amp;³ô\?=±d^w0T?4¶|D§Q?è_x0014_NÞS?&amp;_x0014_×Æ\^?swpWÃs?a×¿_x001F__x0017_b?é*û=ÈB?Xa_x0008_&lt;e?Û¬_x0001_2l©|?ªö\vs?íìý»Ë_?D%F§_x0006_E?_x0016__x0019_ªÍ¢=?ëÂEJòÚX?_x0015_)èFQZ?_x0014_©Ë5Av?_s¤Í®àP?åÜ,/k?_x000D_c_x001B_\gF?Nöç_x000E_õâ_x0003_?%{©OÔþP?_x0003_&lt;_x0016_e_x0014_vc?ãÏ*þh?ýØç?ÛS?_x0002__x0004_×²^([?_Û_x001B_ÏT5z?Ì_x000E__x000F_Þe?¾á_x000E_sé_x0010_N?Gæ_x000D_Ïo?¦(±ÞÆ_x0012_N?}¡+_x001D__x0007_ß`?vp_x0005_~ÿJ?u\Õ÷ÔW??@¢¬ÞIB?®_x0003_ëvj?Ú_x000D_aÊÙV?_x0007_Ã¹z¶B?X_x0004_Õ_x001A_ÇD?,_x000B_`bØ½X?õ:±¨9@b?öM`ì]'L?àß¹_x0001_Êe?ÚÞ:OAîf?Íô#Y°é0?ù¦¦Ý_x000F_»V?µÙTÁ{?"ü"_x0004_9V?²ZÜrb}r?¯¯ÏÐÞòb?}±p®©K?&amp;e¹c/Uj?¦tPyuV;?K5¾ó¶Ép?¯Ü +Ú)p?y&amp;Ê_x0001_Ùs?7ÈÃö_x0006__x0007__x0004_FQ?)_x001A_Ùs?º6ìcUG?}ÿ];_x0013_f?_x001C_ñ®r?-I´_x0001_+gU?6¡rgQ?Üç,D?_x0013_â&lt;3%2s?Ý;päo?ÃÄ_x000D_«ìáW?|Íq_x0011_¼³n?#£ùÃÑ``?å!.J4?_x001C_¬®_x0002_²2?â_x001C_¥2ªV?ÛtÊÕr?A¤ézf?ûåÓÆ_x0019__x001D_h?³zg¢_x0012_5K?'_x0002_J_x0008__x0003_?n?=W9»x`?´å_x0002__x0016_m?L¶5;ø«F?!$aD.?U²¿¾F£o?s*_x0016_qý8?Ã_x000D__x001B_Åµ_x0006_i?¢ekßU_x0005_V?_x0005_I__x0001_Ìo?C¶4(a_?	à;r_x0018_&gt;?_x0001__x0003_ÍUÁU?ÇhÑ~_x0007_1U?F_x0005_kåuVR?_x0003_¼_x001B__x0002_SX?_x001A_ ¯Îhq?ô¹_x0003_^âC?Æ(_x0017_¹bQ?X"±ÛV?_x0007_Zó¦}h?^UýÒÖ_x0006_?7«ÂO_x0001_m?%d~z_x001B_X?Nóì_x000D_Co?=¤ü¥û\?_x0012__x0018_·e_x001A_~?h DÞv)?MÃ?UóC?ëHyûã;?=ó*Ïg?HÎ_Îµg?Ö_x0002__x000B_ã_x0015_Z?§§?/d?f·!ÒN%?Æ_x0011_¾T?×³c_x001F_X?_x0011_LÀÔmb?nYµ¬ñ2?^j¤-Vö;?û¾ÎA¿¯P?Y¿M_x001B_²^?[&amp;_x0001_DNÚj?ü×AG_x0002__x0003_E_x0014_l?ÎÅ»Ù'?ê´n0_x001C_S?Þ_x0001_¡}ª°M?®ñO_x0019_Ozh?fÒåS¾W?ÿ£´®Æp?2_x0019_¡[=U?~OQ_x0007_Q?%ç_x001B_R)?Òüîb(@?Pgî©­ÔQ?ñ®·_x000B_~ W?[_x0005_é ¨4f?·"ÛDÅO?XÃ_x000C__x0019_ W?[&amp;#ïðL]?·[3?É9J?*&gt;§_x0008_bh4?vâC|×r?ªâÝ`ÖW?Cápà°~y?îp_x001C_òID?è_x0018_ø_x0001_È_x0004_\?Á_x000F_ÞF8Mb?J_x0018_Èm?_x0004_}	òZ?g?wàCZ®p?;_x0010_W:çqv?¯Û_x001B_åí;d?/Ý_x001E_ì_x001D_³[?Ô_x0019_&lt;Ý-K?_x0001__x0002_e¹í_x001D_Cub?F_x0018_Ë}¾\b?Å^¢gãµ:?Öõ$E\c?ìâÌ«;&gt;? T½Ál?-ò_x0007_³Y?ç£_x000B_ÏnI?|G¨b]?QåßêâÕ4?»(të¬Êo?_x0001_líaÊÏX?ûyC?Êõy_x0008__x0019_E?ÓÃS¤ç2?²âèCQk?üú_x0004_èIWL?_x0013_À_x000B_éãZP?mÍÜ%\·P??«M_x0015_ø²A?o$PKÉU?JTAkaD?e(Z8ÑzY?¦¡pzXtS?óÒç+õB?U@ËB/g?yG-_x0004_TQ?%a¨¼Í_x000C_W?©¸C½B@g?¡.&lt;eÄw?fö­ý_x0015_N?¥_x0006_àp_x0001__x0002_Oø:?æN»&gt;ò$.?´ÚÎþL_x0018_V?k7Sàb?êã#¸u.X?_x0015_¨T'S?cþÂ£{?×Cy.Þ4?_x001F_L·ÇíÖR?ú¶S_x0004_¬¿R?¢~g^p?_x0008_áá_x0010_I[?¼%_x0014_ê&lt;Bc?k1_x001B_1=S?(Îð÷ýq?/b_x000D_¡b4?ëÂÎÛÒT?ìg0¤÷Úb?ï¦±_x001E_[ªk??vÇ^_x000D_pR?wOÓôkk?_x001C__x001E_ÀG©]?¯ßîh?TË:%F®U?Loná_x0005_T?)IBq)D?õ²¿ç_x0002_au?,Ú}A¾8?_x0006_ã¤Ä&gt;G?0$L(øÔa?¦ÊÑÑð0?ÛêGqak?_x0001__x0004_ØV#!¬¤`?×Df%6îr?U_x0001_åO3õb?$00øTÍd?_x0008_g³iJq?±RãüÀ/I?e_x0015_¤Õ[?Ýà§Ðue?íôiõSE?A_x001B_CÄÏT?\Åæ_x000E_ìL?}_x0002_ÈÉÙ=X?êSü eJ=?äò_x0002_õµ_x0006_T?Mvµ³5?BwGù_x001C_T?k&gt;2ýÉb?=w¨w;p?.ÈÞTT_x001F_p?aKÑ¬A?àÓ_x000D__x001F_¦o?½_x0008_AMàþ_?×¾áÓë_x0003_I?_x000D_]®IS?_x0002_÷­ÉÊc?E®öTe¦6?Ñµ6Lõf?¬M'¾ä@?q_x0002_À¤É/?_x0002__x0003__x0010__$s?TÐ_x0016_¾¨ðT?^0+_x0001__x0002_òT?æ_x000B_`¶ôèT?é{sù_x001A_o_x001F_?7ñ$ù[?cá§t_x000E_:L??_x0019_ø°ü½t?r¿u±ÞP?aÙ¹¸_x0012_{?ex_x001B_|yY?Á¹#öA{?o¦æ¡d?_x001F_-yèt?Il7O,_x0008_*?_x0012_à²àä`?7ÌeÄX_x000D_s?@ÈÐe?t9_x0014_ü_x001E_A?_x0005_aÈc¦O?&lt;Íìà\?ß^cÕkV?çË_x0005_ó\@?e_x0002_:_x0002_Tb&gt;?SãU¸³_?}2_x001E_z¾@?ZàôÎ_x0016_$D?@)Áq0&amp;?_x0003_GÞß^½K?LPnÏ~G?S0ñP?_x000C_F:ßÉM?H_x001A_ànÐPG?ëQä_x0014__x0014_b?_x0001__x0003_7ª9;4Z?:_ßp_x0006_&amp;r?_x0011_ÅhZ¨ãY?âò:_x0015_r?Öé_x0001__x0016_G&lt;i?ZND_x001E_WÄ_x001F_?°ïC_x0016_²·K?_x0016_¶®ÛN®W?}|³C^&amp;:?Ó`´x_x0002_÷3?°¡¦¯Ä,?@i¤å_x0012_Ý{?R_x000E_ô?æ)B?ô¢ópG?ö!5õuX`?_x001C_+ÛET_x0006_P?pKÜ¨Fkd?_x0012_±gcj?ä6Ù_x000F_ÙÙ7?YJ_x0007_b_x0008_t?_x0006_XàÉ/_x0016_Q?_x0016_Fb(_x0006_R?L_x001D_Ç:uøe?_x0002_`à{-?1ÔÙÒª-?§"F{?Üe}ü|p?éÐFN_x0016_8U? _x000F_¾öäg$?Ñ¼ol)ok?Y±ØÜ5p?d¸tÜ_x0002__x000C__x000C_´J?_x0001_là+U?_x0008_ãtÏU_x000F_n?è6ç_x001D_ìR?($$y8?ãBÝ&lt;ÓëC? 7¢@ùX?é5Ë M_x0004_g?#´÷_x001E_R³P?	ÇoÑ_x0006_??_x0010_Û¶_x000C__x000B_ßf?F_x0005_ó®÷Ú"?_x000B_d¯_x0011_»k?yÈ¹¡°no?ÃÁÐ7Õ&amp;?HÿÛïF¹_x0010_?_x001E__x0003_íý_x0010_J?# Ü©Z'?N_x0018_«=1?Âî}­¿ïj?_x0019_\B_x001C_7ùj?Fï¿Û#×P?#»_x000E_/ÍN?'§Ýþe?½¦ÎZ_x0012_@?EM#SìÒD?éñwÈ&gt;ùr?´*kùÏÚL?¥ÆÈ_x000B_ûµr?ªÜÅÒ^?öS_x0004__x0007_ÕE?Í$"-¶\?_x0003__x0004_åè»ö_x001D_@?gÉn¤b_x0019_?WiÁ`àY?mDÎøì¯R?ÝãBÎÛe?ÕèºV?;Ðf_x0003_"?F?-Ä_x000C_´Ña?z»7åÎA?7~ë3úÔ^?âìé¸!I?u²ò­	þp?=4_x001B__x001E__x0016_ae?J"?&amp;&amp;G?ÀÉn_x001A_1_x0012_h?æ_x0004_ùv_x0001_÷e?Z8_x0017_Ù­E?&gt;vYQåÖQ?_x000E_L%É~(?Îþ8_x0016_	l?_x0010_aÃAÃqK?DUÏ_x0015_@?_x0002_!&gt;ÆUUv?!j_x000F_ï_x0005_C?_x000D_¸°¹ X?_x0017_VùMQ_x0019_Y?XØ¨w_x0015_Vl?X.{läaZ?-aì`s?ùàÜÞV_x0019_?µèNÃuÂh?gÒRd_x0002__x0003_¸ÅG?;¹ÌèQXd?_x0008__x001F_s{@w?Æ|Í²&lt;b?Ø(QÉJa?{l~ãV?_x0019__x0013_lÚÕQ?K¦ý&gt;ìuïãÌIj?-ü_x0001_âå G?({yñS?õÜÒþ-Q?_x0013_ÎëU!&lt;?(Úö_È-B?_x001C_GÉÒ;B?§þ¼5â`?_x0012__x0018_SOI_x0003_P?æ`Á	1d?½¡5_x001A_ÜýQ?êq_x0005_V_x0015_M%?½¾Ó~Ne?vû!_x0012_ºe\?i_x0003_\Z_x001D_]?¢¶Æ¯X?¨&amp;àÔî­e?D_x0011_»O´T?iÝ9Þì~f?|_x001B_òY.?¸ÞD¨&amp;(E?»t=_x000C__x0003__x000F_6?µ¹gÂÛÒR?ÍIÚk?_x0001__x0002_£¸­ëÎ?V?ôüõzO`S?é9ÙM]vq?Ý}_x0011_­aO]?¨ÿ8LH¾U?dÐU_x0019_Õ¬Z?À¸_x001C_leh?Ctl9.zT?qÝ\ñw?»ÕÎÝQ®s?äêét?Hèó/øhj?.AÕÞc?Ö_x0015_»®_x000E_ú?ÕáD±§p?I1_x0005_lx?úÓM-8?Í_x0015_î6$ûu?ÀMA2°K?ÝÅÐ¹`?ËA_x0016_ éQ?ò;¨Ñ_E?Ó®¾æ"LX?¿_x000B_,FIu?_x001B_3_x0010_«1Óy?¸&amp;ZZ?_x0011_æX¯ß"v?°È8ù{`?m_x0007_Ðd?*¨²u}pC?&amp;_x0005_èë­X??d{¥_x0001__x0002__x0018_lX?(@LLIa]?7bñ5Ä8? ûÌ{m?ÙÀÐ@K{[?ýpýTbs?Ù_x0002_§òdã1?;¦º\ÎÅo?í_x001B_(­ØY?µÛïîÎ¸d?È_x001A_ÕÄI_x0014_E?[BK îY?¿ø¹üÒñm?j)á¯_x0016_\?xCÝÍU?j¯^Nm_x000B_c?Ñ|ÕH$J?^_x0018_ÙÂdjr?«Ö¹¶i»d?_x0001_è³²°K?Ú_x001B_nú_x000F_cH?ËØñè_x000D_åt?ap}*M0?T2ê _x0018_íE?Ë_x0019_vkC?^2ü_x0007_Þ_x0013_n?=½]çàsR?lÒ`_x0002_Èó_?¨SðÔÑh?áãoÉ´j?ÂçÌãk?i9ýQåzY?_x0001__x0003_úóñ8_x001F_V?d½'¢óh?6Æ8Ýü|?çt\O¯!?XjdúáË8?èTÿ;ÏQ?ÝÞyA÷_x0014_W?_x000D_?_x0019_.o0?êSØDr?b_x000F_Báhj?|©qzÄar?Ä_x0004_*2ái]?3¸_x0013_LKP?ë»9¼V}R?éáæK_x0002_7h?\ð_x0019__x001A__x0006_{f?I¡d_x001E_ÂP?x_x000C_þ_x0007_ý_x0003_]?+äÌY!_x0001_x?&lt;oEtÏe?1¹ÈäB_x0018_I?é-¶éa?QD&lt;'ÅÑe?îÉ)h÷lR?0·á|t@?ayè¼V_x0013_Q?F¨å7_x0005_A?Ø_Y+`?ùªÃaÇKE?_x0001_QÄ&amp;/S?M_x0015_æÉ"d?\Í_x000D__x0001__x0002__x0011_}?_x0016_\_x000D__x001C_	(D?Acàiö_x0015_M?Ä_x0012_&amp;³ô\?=±d^w0T?4¶|D§Q?è_x0014_NÞS?&amp;_x0014_×Æ\^?swpWÃs?a×¿_x001F__x0017_b?é*û=ÈB?Xa_x0008_&lt;e?Û¬_x0001_2l©|?ªö\vs?íìý»Ë_?D%F§_x0006_E?_x0016__x0019_ªÍ¢=?ëÂEJòÚX?_x0015_)èFQZ?_x0014_©Ë5Av?_s¤Í®àP?åÜ,/k?_x000D_c_x001B_\gF?Nöç_x000E_õâ_x0003_?%{©OÔþP?_x0003_&lt;_x0016_e_x0014_vc?ãÏ*þh?ýØç?ÛS?×²^([?_Û_x001B_ÏT5z?Ì_x000E__x000F_Þe?¾á_x000E_sé_x0010_N?_x0002__x0006_Gæ_x000D_Ïo?¦(±ÞÆ_x0012_N?}¡+_x001D__x0007_ß`?vp_x0005_~ÿJ?u\Õ÷ÔW??@¢¬ÞIB?®_x0003_ëvj?Ú_x000D_aÊÙV?_x0007_Ã¹z¶B?X_x0006_Õ_x001A_ÇD?,_x000B_`bØ½X?õ:±¨9@b?öM`ì]'L?àß¹_x0001_Êe?ÚÞ:OAîf?Íô#Y°é0?ù¦¦Ý_x000F_»V?µÙTÁ{?"ü"_x0006_9V?²ZÜrb}r?¯¯ÏÐÞòb?}±p®©K?&amp;e¹c/Uj?¦tPyuV;?K5¾ó¶Ép?¯Ü +Ú)p?y&amp;Ê_x0001_Ùs?7ÈÃö_x0004_FQ?)_x001A_Ùs?º6ìcUG?}ÿ];_x0013_f?_x001C__x0004__x0006_ñ®r?-I´_x0001_+gU?6¡rgQ?Üç,D?_x0013_â&lt;3%2s?Ý;päo?ÃÄ_x000D_«ìáW?|Íq_x0011_¼³n?#£ùÃÑ``?å!.J4?_x001C_¬®_x0002_²2?â_x001C_¥2ªV?ÛtÊÕr?A¤ézf?ûåÓÆ_x0019__x001D_h?³zg¢_x0012_5K?'_x0002_J_x0008__x0003_?n?=W9»x`?´å_x0002__x0016_m?L¶5;ø«F?!$aD.?U²¿¾F£o?s*_x0016_qý8?Ã_x000D__x001B_Åµ_x0004_i?¢ekßU_x0005_V?_x0005_I__x0001_Ìo?C¶4(a_?	à;r_x0018_&gt;?ÍUÁU?ÇhÑ~_x0007_1U?F_x0005_kåuVR?_x0006_¼_x001B__x0002_SX?_x0003__x0004__x001A_ ¯Îhq?ô¹_x0004_^âC?Æ(_x0017_¹bQ?X"±ÛV?_x0007_Zó¦}h?^UýÒÖ_x0006_?7«ÂO_x0003_m?%d~z_x001B_X?Nóì_x000D_Co?=¤ü¥û\?_x0012__x0018_·e_x001A_~?h DÞv)?MÃ?UóC?ëHyûã;?=ó*Ïg?HÎ_Îµg?Ö_x0002__x000B_ã_x0015_Z?§§?/d?f·!ÒN%?Æ_x0011_¾T?×³c_x001F_X?_x0011_LÀÔmb?nYµ¬ñ2?^j¤-Vö;?û¾ÎA¿¯P?Y¿M_x001B_²^?[&amp;_x0003_DNÚj?ü×AGE_x0014_l?ÎÅ»Ù'?ê´n0_x001C_S?Þ_x0001_¡}ª°M?®ñO_x0019__x0002__x0003_Ozh?fÒåS¾W?ÿ£´®Æp?2_x0019_¡[=U?~OQ_x0007_Q?%ç_x001B_R)?Òüîb(@?Pgî©­ÔQ?ñ®·_x000B_~ W?[_x0005_é ¨4f?·"ÛDÅO?XÃ_x000C__x0019_ W?[&amp;#ïðL]?·[3?É9J?*&gt;§_x0008_bh4?vâC|×r?ªâÝ`ÖW?Cápà°~y?îp_x001C_òID?è_x0018_ø_x0001_È_x0004_\?Á_x000F_ÞF8Mb?J_x0018_Èm?_x0004_}	òZ?g?wàCZ®p?;_x0010_W:çqv?¯Û_x001B_åí;d?/Ý_x001E_ì_x001D_³[?Ô_x0019_&lt;Ý-K?e¹í_x001D_Cub?F_x0018_Ë}¾\b?Å^¢gãµ:?Öõ$E\c?_x0001__x0002_ìâÌ«;&gt;? T½Ál?-ò_x0007_³Y?ç£_x000B_ÏnI?|G¨b]?QåßêâÕ4?»(të¬Êo?_x0001_líaÊÏX?ûyC?Êõy_x0008__x0019_E?ÓÃS¤ç2?²âèCQk?üú_x0004_èIWL?_x0013_À_x000B_éãZP?mÍÜ%\·P??«M_x0015_ø²A?o$PKÉU?JTAkaD?e(Z8ÑzY?¦¡pzXtS?óÒç+õB?U@ËB/g?yG-_x0004_TQ?%a¨¼Í_x000C_W?©¸C½B@g?¡.&lt;eÄw?fö­ý_x0015_N?¥_x0006_àpOø:?æN»&gt;ò$.?´ÚÎþL_x0018_V?k7Sàb?êã#¸_x0001__x0002_u.X?_x0015_¨T'S?cþÂ£{?×Cy.Þ4?_x001F_L·ÇíÖR?ú¶S_x0004_¬¿R?¢~g^p?_x0008_áá_x0010_I[?¼%_x0014_ê&lt;Bc?k1_x001B_1=S?(Îð÷ýq?/b_x000D_¡b4?ëÂÎÛÒT?ìg0¤÷Úb?ï¦±_x001E_[ªk??vÇ^_x000D_pR?wOÓôkk?_x001C__x001E_ÀG©]?¯ßîh?TË:%F®U?Loná_x0005_T?)IBq)D?õ²¿ç_x0002_au?,Ú}A¾8?_x0006_ã¤Ä&gt;G?0$L(øÔa?¦ÊÑÑð0?ÛêGqak?ØV#!¬¤`?×Df%6îr?U_x0001_åO3õb?$00øTÍd?_x0001__x0004__x0008_g³iJq?±RãüÀ/I?e_x0015_¤Õ[?Ýà§Ðue?íôiõSE?A_x001B_CÄÏT?\Åæ_x000E_ìL?}_x0002_ÈÉÙ=X?êSü eJ=?äò_x0002_õµ_x0006_T?Mvµ³5?BwGù_x001C_T?k&gt;2ýÉb?=w¨w;p?.ÈÞTT_x001F_p?aKÑ¬A?àÓ_x000D__x001F_¦o?½_x0008_AMàþ_?×¾áÓë_x0003_I?_x000D_]®IS?_x0002_÷­ÉÊc?E®öTe¦6?Ñµ6Lõf?¬M'¾ä@?q_x0002_À¤É/?_x0002__x0003__x0010__$s?TÐ_x0016_¾¨ðT?^0+òT?æ_x000B_`¶ôèT?é{sù_x001A_o_x001F_?7ñ$ù[?cá§t_x0001__x0002__x000E_:L??_x0019_ø°ü½t?r¿u±ÞP?aÙ¹¸_x0012_{?ex_x001B_|yY?Á¹#öA{?o¦æ¡d?_x001F_-yèt?Il7O,_x0008_*?_x0012_à²àä`?7ÌeÄX_x000D_s?@ÈÐe?t9_x0014_ü_x001E_A?_x0005_aÈc¦O?&lt;Íìà\?ß^cÕkV?çË_x0005_ó\@?e_x0002_:_x0002_Tb&gt;?SãU¸³_?}2_x001E_z¾@?ZàôÎ_x0016_$D?@)Áq0&amp;?_x0003_GÞß^½K?LPnÏ~G?S0ñP?_x000C_F:ßÉM?H_x001A_ànÐPG?ëQä_x0014__x0014_b?7ª9;4Z?:_ßp_x0006_&amp;r?_x0011_ÅhZ¨ãY?âò:_x0015_r?_x0003__x0004_Öé_x0003__x0016_G&lt;i?ZND_x001E_WÄ_x001F_?°ïC_x0016_²·K?_x0016_¶®ÛN®W?}|³C^&amp;:?Ó`´x_x0002_÷3?°¡¦¯Ä,?@i¤å_x0012_Ý{?R_x000E_ô?æ)B?ô¢ópG?ö!5õuX`?_x001C_+ÛET_x0006_P?pKÜ¨Fkd?_x0012_±gcj?ä6Ù_x000F_ÙÙ7?YJ_x0007_b_x0008_t?_x0006_XàÉ/_x0016_Q?_x0016_Fb(_x0006_R?L_x001D_Ç:uøe?_x0002_`à{-?1ÔÙÒª-?§"F{?Üe}ü|p?éÐFN_x0016_8U? _x000F_¾öäg$?Ñ¼ol)ok?Y±ØÜ5p?d¸tÜ_x0004_´J?_x0001_là+U?_x0008_ãtÏU_x000F_n?è6ç_x001D_ìR?($$_x0002__x0007_y8?ãBÝ&lt;ÓëC? 7¢@ùX?é5Ë M_x0004_g?#´÷_x001E_R³P?	ÇoÑ_x0006_??_x0010_Û¶_x0007__x000B_ßf?F_x0005_ó®÷Ú"?_x000B_d¯_x0011_»k?yÈ¹¡°no?ÃÁÐ7Õ&amp;?HÿÛïF¹_x0010_?_x001E__x0003_íý_x0010_J?# Ü©Z'?N_x0018_«=1?Âî}­¿ïj?_x0019_\B_x001C_7ùj?Fï¿Û#×P?#»_x000E_/ÍN?'§Ýþe?½¦ÎZ_x0012_@?EM#SìÒD?éñwÈ&gt;ùr?´*kùÏÚL?_x0002_&gt;,{?_x0001__x0004_AMcd?+TÒÜN?Û¼_x0013_8}Ác?ÔDlD?jO7¥2*_x001F_?k´à|øùb?À_x0001_P~T?_x0003__x0004_'ôé_x0001_n?Q$éÑÐ]?Ú\.b_x0001_LM?ë£Õ_x000F_0b?¸î_x0017_§ÂI?KÐ3JSe?»nMÆï÷L?ìÇþ\t?î£Ç:²k?_x001C_°_x001E_K£M?V_x0006_¼ÍÒ_x0013_o?7/7Gj?+þ²xI?_G·«sÂV?¥µÓ"³*?Á²Á²_x001F_"r?]ÿ_x0002_¡^Q?OóO@¼_x0019_D?PL!_x0001_,w?)_x0014_,I)H?O_x0007__x0003_¦kb?J`FÕ¯&gt;^?Sý_x0006_$Ûr?¤A_x000E_!ÿÙa?ìupt?ÍÛ¢®_x000D_é_x001E_?y^­«_x001A_qn?ÿ°1LNJ?·Ü_x0014_oai?lëú´ùq}?yvw¿¢g?+»áò_x0001__x0003_Ô2h?­7_x0003_¦_x0002_t`?_x0011_@÷î9:Y?oÇ_x0017_IV_x0001_?W_x001B_-¸r?.8¾_x0003_ßhM?SK¼5³_x000F_]?i_x0016_^¼_x000D__x0002_X?w\_x0005_©Á??s²¯&amp;D?R¿ DH?Té¹ñEÉd?$_x000F_Q_x001A_IS?{_x0016_zsÍ?j?çÊ¼ÞMZ?_x000F_H(_x001F_1_x001B_)?¾rTáÃj?_x0015_¾ìÂ7c?ÂáÄø`?}ÐöZß[?V¬05_x001C_j?AQÈ_x0001_\?_x001D_¯¿g?_x000E_%((á3?_x0018_Ýè_x0001_F?¢ÂïK_x0017_:?¶òPLY?ËÉ÷Ð~r?åHÿy_x0019_^?,'#@T?Á_x0002_Gy¹q?Ý%WÙÑ_x001A_d?_x0004__x0006_V?	ñ7_x0012_Z?ú§"ú1\?_x0002_Û¢_x0003_`Än?L_x0005__x0016_äW?²ßR_x0011_${?Þ_x0005_ÌSÕtx?_x001E_a¡$x?V¼_x000B_Û_x0016_p?Ô_x0019_	¾H¬l?_x001C_C³XÝ±?'Ð¼Mçs?´Ú»Ò{?¿3`uc=?}_x0018_3¨^,x?9+hR?R_x0010_v$¨d?ÿy©6(ÏS?_x0010_÷0sÅL?\ßÞn;\?T_x0012_ßÂbv?{=;ÈèG?æaÐVPb?_x0001_Æ7¢{?0¬FUWEd?þ³1¡e?¼!¼YZH? _x0008__x001B_ô_?Å=Ø_x0012__x0011_a?µ4Õ÷p_x0012_e?_x0018__x0003_$j=?E£j¤òço?6eÒ_x0001__x0002_¨·c?É#U%p®t?_x001F_)H08?_[¯é{Cs?ôÐ©¸R}`?ËyùÙ+h?J&amp;_x000B_/¿J?rLñ'oT_?cá»¸r¹r?Y_x0001_t_x0007__x001C_!a?_x001A_úÃF_x0002_ÆZ?\:i&amp;¢b?T_x0010_nëM?î±²VÔt?_x0002_}Ð_x0004_£ýn?§D¯HöP?ÕP×²ÒhM?ñb®¿§9|?Õ*_x0011__x001A_3Æ5?%$&lt;©SÜJ?a"|H?_x0008_[Ýq?­_x000C_då_x0017_X?ì_x0014_/¢_x0016_ãd?Ã$J¹û_x000B_r?äµ´uÊws?ñCVi=Ãq?]µJaÒJb?"1c dîY?º}5ö+m?hqïó!?ÿ¤x/%?_x0003__x0005__x0016_ (Ò¹î&lt;?¾D.-+W?¢KBòZ\?òtå-³_x0002_7?±*W«¸_x001A_u?áe1¼]Qm?¢_x000D_ÃÀºs?Fp¿_öXd?_x001E_Sq§úúU?gÌæ£ý@U?_x000D_2/»ååg?¢eY8_x0011_Øm?²ýázR?Yº¸_x0005_ÐËc?_x0012_y8_x000D_Ðz?E#Ø±3o?å|^_x0012_.M?Ì_x0006_ºvîc?HñÐ_x0004_Ch?»Mh!àÑS?½XþX#E?_x0011_ª§îîdT?ÜO_x000D_±G?|O±£µ`?·¸½Và_x001B_K?Ï_x001F_Záí*X?ØÛ¹õ0Al?ùe'?ç_x0001_ü(*I?7ï]{ ÷P?0&amp;_x0015_%b?_x000B_Õøß_x0003__x0004_Fª^?,}ï°(T?}à«¯Ø_x0016_]?Ù_x0014_`¤õ|b?+_x0002_3»/t?EóªÍe?²_x001C_öÚ°BC?¢E¡TÉ_x001A_k?ã~5?ÿßÜìcMu?§ÿNfÎ8c?×é´bcMK?@wYh0D?ìåøRî[?ØLþ_x0005_é¿`?ÉD1Áy?øÕS?y¥a£ÃÐn?j_x0019_è_x000E_.uL?r5ûì¬z_x0004_?_x000D__x000F_'ÚúT?pDsâ&lt;Og?â¿_x001F__x0018_ Ão?¹=Ã©jU?_x000E_	Ul_x0017_Í]?\¤N¨;]?L$8¹ºe?²çp-iT?À¥äíF-?R_x0014_±.¼R?_x0016_ïQ_x0001_×þ`?_x0016_WgîN?_x0003__x0006__x0008_K;9_x0004_«a?_x000C_}_x0012_Eþ_x0011_E?kErn_x0008_m?_x0013_r_x0018_2ø`?ÀU_x000B__x001F_$ÍI?Ã±~p*ïJ?_x0017_Í¡aX?Ê_x0011_ÆD1b?'@qgS?H_x0017_æ	ég?öN)_x0002_çÂg?bu_x0001_:Û7?k,ù_x000D_+î]?×q~Oò?ß©pWuø^?£]s-Cu?F_x000D_7#°e?_x000E_wôVO~Q?_x0013__x0004_Aª_x0005_¢n?râIë&gt;?´ï_x001E_5ÖOs?÷Fæx_x0019_3w?uqlÞbu?vn[ÒV?ñûºi{_x0017_t?ºÂ_x0013__x0018_O?yå5!_x0012_ôh?n'%Ív#v?éïbÖõt[?øÐjæ!Y?*)+{ÚG?P+sF_x0004__x0006_/E|?Ó#_x0010_?/Or?Ü_x0012__x0007_§·^a?&lt;\8ò_x0008__x0018_p?_x001D_}K^cf?bæ¼Þ.=;?0_x0012__x0002_Ê¿V9?UÞx_x001C__x001A_ý\?`ß /N^y?q5ã_x0001__=n?£=¬_x001E_î*k?$QQ*øN?0{"À¿¤r?K_x001F_M_x0012__x000D_d?á_x0003_q_x0018_]¾n?ô@áÕ )G?èç_x0015_6?_x001F_$g_x001C_;q?e_x0005_ÞK²èB?ªæ¨Ã,k?Ùþ8Ë_x0015_Z?_x0004_}OüMÍq?þò¨_x0015_&lt;_x000D_f?·cX ÛsA?ì_x0005_¾5R_x0010_]?6a_x000C_¥_x0008_W?¬=¶R?_x000E_6_x001C_ð;Y?Ö«@Ñq?w-!C:éK?	1=_x0017_ìR?®a\?_x0004__x0005_Ñ¦j_x0007_å»k?÷ç¥DE_x000C_?~wq·Sq?'_x0007_.îK[?Kö.`Ht?&gt;ÝÃBÉ@`?X×3o?.ÑËÐ_x0001_o0?_x0019_ë_x0016__x0012_G?[%Ò¹-«A?ukÎ0l?q4él m?µÄ_x0002_w_x0012_Å_?_x0006_¢_x0016_e?g_x0006_~p_x0018_O.?_x0004_ýe¼ãW?°c58U]?®wºg?*ê7?¬Ã_x0018_wçÙ&gt;?N{_x0004_VX?_x000E_¹_x000F_ØÐÖb?d_x0019_Ä¸n?B_x001E_Õ)Íp?p¹_x000B_8Æ¦+?@Ì_x001C_9´5X?¶_x000F_·_x0012_1mT?Ó`!]4o?Ìµ6¾\?Æp	qgt?_x0002_¸_x0007_4È Z?_x0003_5_x0010_Î_x0001__x0002_X?r_ÓRØ0?Æ_x0015_»¤_x000C__x0007_A?\3T=ú_x0001_X? °¹:Ù6\?¶ªVÁ$h?Aü¤¿DëP?¦pðçRfZ?;ÕHdb?,î_x000C_fAO?®Íä5®;?_x000E_÷ò7x?ñ%Åü_?_x0003_xeÒÌ_x0005_?N±AsÎK?-z_x0016__x0005_c?êå_x000B_?d?_x0014_"N_x0012_ã¾p?_x0001_Íò_x0001_¾l? _íY¦u?Fe¦u^}?øsÖ_x0018_Áh?Á°ïÀ1`?úÇ_x0017_¬aP?"_x0016_¢2Ûj?@_x0007_O®h_x0011_i?K_x0001_üEEôA?._x000D_7_x000D_k?]qUÚcB?lÇ¾íö^r?5_x001E_üäZ?"_x001D_mÓoO?_x0001__x0002_´þ6¥þÞa?8Íl3ã:?_x0018_ÒÔ½sq?+±Ü[_x0002_U]?}®&gt;¾G?­7×N?vå!_x0004_:?j_x0014_ò+hÏl?Õá0U?wti'U?_x0012_H\9_x001C_§S?ØßÆ_x0017__x0006_õG?¡_x0008_¦V?&lt;3Ý|_x001D_ÌH?_x001F_¢¾u`?µ´SxÝY?"ai½¾F?½´)ûíh?U_x0002_ìÑÁ Z?Æ_x0013_33_x0011_Y?XQÐË_x001F_j?¤_x000D_zû«}?¥æ*S?_u_x0016_bÎ&lt;?2_x001B_KU~3?ÃèÎ¤5ÍX?_x0007_S MVèf?U`âÛBu\?Ó¥ÖwÔ%\?_x0015_+ó_x0011_S~?â_x0001_dÔ_x0016_Q:?VÈo_x0001__x0007_N2Z?4Ì_x0018_L·¨T?£FìL_x0010_Òr?Äxo_x0014_}Ra?l$nm?*aUÅôvU?_x0008_/:^_x0006_?2Ñ_x0003__:?i^&lt;_x0006_æ`X?p_x0010_½h?_x000F_´_x0006__x0007_r?ç^3èX?ÈÖ!_x001A_9t?ö@j_x001F_Éø`?fðv&gt;²_x0011_n?7:ýÅX`?l{9 Z?2s%9³ G?é_(_x0019_Cz?ë&lt;Þ_x0012_@?_x0002_Ì°W_x0008_(K?^FâL_x0005_h?Ðõ{Ë';2?_x0004__x001D_Ï&lt;Uzq?hëYÓd?_x0007_¿KÜ´y?Ð|«Ïi¶k?¤=_x0014_^]Xn?G)É_x0001__x0013_ép?_x000E_{?@_x0014_¬N?£_x001C_YPy?­yù_x0012_i?_x0001__x0003_IÿMJ?_x001F__x0015_í_x0014_Z?â_x0013_¿OGùQ?¸_x000E_úO+a?(uýbÿD?ÐfX/7X?ó_x0005__x000D_ëvi8?§Y&lt;£ÅëW?ìÒP_x000C_1f?_x001C_Oï&lt;d_x0008_t?19Öo¼r?}Ç_x001E_m_x0006_vI?x.§=Ëq?_x0018__x001E_¨Ñªa?çÁ½®úK?È3ðäZ?Ç_x0017_MÖ¢Cl?	Æ¿¹õ_x0003_:?t±î?j?³q_x0002__x0016_D?«SOä6?ä	âøô?{?&lt;].WgY?^YL_x0006_sdX?Äpë³Z?À0Gí_x0005_&amp;?%h}m`?R_x0001_¨Î_x001A_ºQ?{f-RVËt?Mk9_x0011__x0003_qT?-_x0012_Goð?õ_x0004_V_x0002__x0004_¥ª`?Kvòå_x0013_i?ÖÓP_x000B_g?Ýë^÷¹y?iê_x001C_^ù+2?3ÈLH_x0001__x001E_c?O-]Í©ky?_x000B_ÐÏ_h?o"¢j	ÚC?âYQµj)T?Àÿ0}Pd?ý=ÍÏÙÐ]?m&amp;ÇGÿA?vo2¶î_x0016_F?ÒwaOtìc?ô°FO_x0018_ÛE?	ÃZ6:I?díîa0?ÖêÉ=,ÏP?_x001B_ñ°íÂjR?þ*Uh¸W?ÎI3õÍU?+¦ô`1fJ?åwuë_x0002_èe?Uz&gt;ãt#a?ÿò5¸%M{?@ÁV\?h=_x000B_gÓWu?YÖ_x0018_Ð¿o?ü_x001C__x0003_û !?_Þ_x0013__x0019_vÒR?]Êè_x000F__]?_x0005__x0008__x0014_á(YMB?ÖÖõÝ(½8?3zÃÐ0?D=Ã_x0010_Ïy?'N_x001D_´eJ?înd¸_x0016_wO?C_x0013_Þ_x0006_Äf?_x0008_ø_x000E_©U?¨[0Ù_x0006_h?'S+ôª_x0012_n?_x0003_R®«·Q&gt;?ëÂ wü_z?:,×ÜëG[?q'V_x001E__x0018__x0008_V?îÿlKD_x0014_k?_x0004_)Ü_x0007__x0018_»3?ä¼®%Ý0?º¶j_x0015_"~?Ð)Xû¼Tq?È_x001D_¸?+}^?_x0019_4HØR+?_x0012_tx_x0007_îr?_x0010_¨y­h_x001F_s?q&amp;_x001E_R?s rÛ]?ÿúæµ2t?\9OpííY?Æcù_x0012_ä­D?­3GZ_x001F_H?C_x0001__x0016__x0002_/è_?³_x0010_A_x0018_n?_x0013_dH_x0004_	ÊT?3ª«¿íðD?ÕiËú6_x0013_k?W«	&gt;*?Ü{ö¸ý)n?_x001A_¿ÖÀ¸q?FI}_x0003_¤?ÙRM¨c_x0017_?xªÜäR?w&gt;ã"*?ý8YÔËE6?Ö¶öÀ_x0018_m?»SmTp?¯éÛ5D/X?ú3_x001A_`P?ö_x0017_%ØÈbn?_x0014_w°bB?8+¬ AM?µ^}Âw?öÅËêØR?_x0004_@_x0018_Sy?5"_x000E_WEqc?OÉVN:KM?QürÕb?J+]_x0012_dIC?Õümx¸É_x001D_?_x0001__x0002_ü_x0002_Ð_x0006_b?_x0018_DÍÐS?_x0007__x0010__x0005___x0008_l?[_Õ~è!\?¨æ`ÇK?!_x0007_¬^åa?_x0001__x0002_Ón_x0001_þ£AH?³PÊÝLd?Tç&gt;K?}òQqs?!öK]pj?vòòOL?u VÓm?1ÔA)_x0003_6i?ß3J²¼H?_x001E_»U?Àú_x000B_c¾)?\_x000C_Õ\pq?­7'_x0011_ZP?%Ê&amp;qÈ_x0010_C?ZÄqÃ7v?Q_x0003__x0019_ån_x0018_G?~z½¶¿7a?¸ÜÕëZ·\?Ë.ÎÆq?ªY_x0018_h_x0015__x0014_a?72ÀS¾s?ã_x000B_Äª{q_x001D_?¹jq_x0008_m?0þ¼&amp;3I?9/_x0013__x000F_?,h?âjÛ_x0004_U|?)Î¤×­f?lY±ßâ_x000E_g?Î¼:I_x0014__?P¯_x001D_5éóW?!ùl.éþ&gt;Íô$X_x0001__x0004_·´q?½©Í@L?_x000D_4&amp;´Íu[?ûÆ[ê¯óV?lãÑ~&gt;?*%øHFC?àlÕã]G?5ãëLZæc?#3ê¾}lR?ÿ¼	(i?Eê'³ X?÷DÅ_x0004_Ô'?ÿâ5ñ_x001D_¬i?ó_x0008_7_x000B_°`b?¿êÿºed`?h.ÅõMÐZ?Õâ¶Ø"i?3\_x0015_¸È?[?å°Ø¥gf?òÇI÷+Ì2?_x0007_ÄÜóÝ´E?_x0003_[eAQò8?sºW_x0011_KX?_x0001_yG?q?Òåö_x000E_	]?LØ#S?[0_x0005_Müp?Ddö!c?U&lt;SúX?z_x0002_Æ¼\ºZ?û1Ì¥m?{khùîðV?_x0002__x0003_xÅI_x0011__x0001_´?_x000F_ÇDJKw?d32¼|w?)ÈqºÒn?ù?ÍO!k?£+´_x0014_?Ä_^{ár?ÄO_x0015_q¶z?_x001C_©ß+.í;?U_x000B_÷D_x001F_w?O%Ol½cQ?¦vVT]«c?¦!$IxïR?dâô+_x0001_K?ññ~aµôZ?[ópæ:fu?_x0011_«Xé&lt;?63\Ja?Bh:¤Loz?y«Yð}c?Òc,y`ad?nê$ºùF?ssÛî^?J¿ .I%`?ðÓ3_x001A_d?Âë%?_x001E_&lt;?aiÝ¾çen?ÁÔý|ub?åÉ_x0014_©Îs?éìÃü17?V_x001E_ÈKlr?9Fj«_x0001__x0002__?Ü*¥!_x001F_g?_x000D__x0019_&lt;¸ÃI?ÕTáYÑ]?eìíHÞûq?5	_x0006_=e`?=Y_x000E_mY?_x001B_=&amp;5a?¹T.·TQL?'Ôv_x001B_Ç«s?_x000C_Á"¸:Am?¯ô+_x0019_ïFP?_x0007__x000D_l_x0008_04L?	Á~k®õz?õCG­4?Ü=Ûàü­I?»$mÉGG?é_x000F_ñ)ìp?âwµÞÉøV?§x_x0016__x001B_c|c?_x0008_×Èëù.q?0_x0010_ôY}r?©.[_x001D_ûäp?d¦6_x0004_Ô(a?&gt;òmWmºX?ùÍ+:¾k?Aì´Nê~?²å*$?Â_x001F_\{.K;?0'µWtV?÷_x000D_îõT[?ºþï¸¦5?_x0004__x0006_8úY+1_t?xªÒtîk?S_x0012__x000E__x0018_r?C@_x001F_R[c?í_x0017_ ãøT?k_x0002_ª3YT?_x0017_µ _x000B_Øf?ìüÄù¢l?:chtêQ?CÃ!³ãb?_x0015_êkÈ_x0002_y?Ð²±_x0001_n?ÏøVb¼¸K?·ÈÏÉ_x0003_c?_x001F_;	É_x0018_¢f?ÖLáéì_x0005_S?Ò§¬2D?%R6Ä\S?ëJºçS:F?ùÑ_x0017_-7_x0003_`?7öðI?_x0005_mí#)2W?².2_x000C_å±j?_x001C_]ýÆ_x0017_?}_x0004_ºÂ_x000B__x0002_H?_x001A_V[/&gt;_x000C_P?«Ê4»Ìªa?)yÈ_x001A_L_x0019_]?F_x000C_î¡"OS?dÁ-È|´[?i7s_x000F_Ia?Áx1_x0001__x0002_Ü_x001E_s?vHØßd?Þ_x000F_ÛdB?/ýûÅ_x0011__x0018_j?ÓË{X_x000C_v?ó_x0003_eç=ot?=ðÚ©Ob?xÍí¸_x0001_J?_x0011_#S¿!C?÷v_x0006_QZ?_úéÂ_x001D_©_?_x0004_ó6à±x?b_x001F__x000D_ÄÜR?øß&gt;ºm?@!_x0011_,ùJ?_x0014_æFÖÕK	?;c£LðS?_x0014_¦Ê%¥3f?ÉVQó*n?¾å^dT?¾MëX_x0017__x0015_\?¡vù_x0005_^?ÍnfsÃd?O}1uªS?°d_x0019_¿5?C3~û\Q?_x000C_B/¦E+`?±ÚÈêgM?J~Ïê`?	Ê 1D?PG_x001A_B_x0012_§k?ù_x000F__x0010_2&amp;`?_x0002__x0003_ÖUtú®H?_x000B_C_\ÁI?F¨êpy_x000E_W?_x0014_»¢Y¹1a?ìÕC§R?VÊk¡ëf?kæÏ»f?SOÈo°6?rÌÆrw«\?MÐ_x0002__x000F_/Ð?±ÉlÄ_x0004_3]?«tx³³#t?_x0015_xØ(Äd?&lt;õºûP?×MúØÆum?_x000D_É÷R=?_x0001_°oÈåGr?_x001E_B|º×u?iúófOt?ë_x000B_±ª2¨U?£_x000D_};¥ s?Èd&amp;ªHðL?0àE	h?_x0012_lÕùæ@u?á¿ÝiÙ)Z?f_x0016_\|ÌW?_x001B_G/yF?VfW=¨±z?íc&gt;_x0015_q?ós_x0004__x000C_¹e`?_x0012_§m _§n?%6_x001D_D_x0003__x0008_N|e?VE5	òß9?¶ é&amp;£ð7?_x0003_(HÌÏ[?©ûZé/_x0004_x?cn·(_x001D_m?O_x0007_°}Îi?LÏ7x©M?\ØþÅ	äq?_x0004_Ô^;j-c?ö®:m?_x0016_.F?bbD@_x0011_V5?½¾Ñ¨­¡p?üE*ëk_x0002_B?&lt;R_x0001__x000E_[æi?tys¿h+Y?ïà_x000E_¹_x0016__x0006_q?3ðÓJÔd?"_x0002_#­@?Ì¤P_x0013_·[?_x0005_{PzZV?ëöæ #åQ?_x0005_¥'X?_x001C_&lt;_x000C__x0008_íp?ÅÊæ_x0008_ÎÄJ?ñ(ï)R?_x0005_ñZÂ![?ró´Qj?'_x0011_9tË·_x0008_?¥-_x0012_T¢p?Q_x0002_\Ã¿ôY?_x0003__x0007_­ß~A^s?ügÔ	_x0007__?Ô~È®¨?ýqhñÄ/?îfd_x0004_zíE?6G~(Þ@?x_x0015_ïeÑôj?%ÇCl?é¸Ðp·.^?´×3Ã+d?{Ú_x0018_!×,?ïê0÷ñV?nÄä)\?û¦Ë®¦_x001C_f?ç _x0008__x000C_6?_x0002_ï³ÕF=?½r?_x0008_ÏV?,_x0010_t-_x0018__x000F_b?æuT'm?ÇN«_x0001_Ëo?¾É¸çx*?_x0015_bI6_x0005_+W?SPÚmS?æ_x001D_ºQ»m?aøÕ&lt;x9[?æþzHÂ{s?_x0013_K_x0014_¨5Y?O!TFö_x001E_W?8â%_x0006_Ñ¢/?]¹²_x0001_)@?1.i.e½V?þv_x0001__x0004_ôôZ?]_x0015_×_x000B_!2g?}_x0007_ô#:_x0014_P?e_x0004_y_x0003_Ê2Y?WÞØ»©a?0±©b²M?{P³å`:?­Í²ïÑ%w?_x0003_"Ö¹r^?T'ß/®~?Põ_x0013_ =ÕI?à½ì_x001E__x000F_b?oÇhíàlc?"»´Ã»_x0002_p?Éµ14k?Ö­c_x000E_/t?sÏ¨X4|?_x000F__x001B_'_x001D_æ½g?_x0011_Î;û[ç^?TÎ].QO?â'¢ïLi?ï5zÌÔg?·n_ØT&amp;A?ÖHó/k_x0003_j? 5_x000C_þ³A?²³b¼_x0005_q?E¶·1Y?KÅ=.!M?&lt;bÓO_x0013_a?üRp:¶9?ýøSvÌ¿p?)dé´»'\?_x0007__x0008_)b.CIF?c!{_x000F__x0004_?M?DÁD´_¡8?%*{ìl¯k?_x0005_P³WT?Êô`_x0001_8T?ä´¾_x0003_¡¤R?ÿ= ¥¥ÍF?gjFÍ&gt;KU? @½þ¶qG?_x0006_raaüt_?ìJÀw2ÄX?Â% _x0015_ÝêE?x-ôD½ùg?qmî®I*Y?Ï»,ÛJÿW?ÄGPêG_x0018_i?Ñ_x000B_ô_x0018_(|?ÿyü1!ÑR?Õ_x000F_jnw;?Eâ&lt;un2?Þ0jv×ÈW? úÝ$f?ÝM°ø._x000C_[?òÑÄ¦Z?êmï@}_x0014_}?_x0002_êÍ_x0013_«_x0004_9?7àÑ¾ÀX?_x001E_º¢b¼ÎS??®=_x0008_&lt;øq?Äæ_x0012_*`?L®5G_x0001__x0002_Q×k?Ù×bCT?×Å_x0004_·_x0016_?¹¨}÷Ù/9?&amp;j)ôqW?×Ä{Íg?4:Éiy,q?ì_x0019_xË­W?ÌùAú_x0012_s?ëFß_x0001_ë5`?q[Qôa±l?üõH 6º^?o_x000E_¦¾_x0008_¬X?4i'±P%F?R_x0019_eõÄ¿x?S_x0003__x0004_æS&gt;?4b}4¡I?|_x0004_/C f?ê®_x0004_wO1?ÿòç_x0015_ZÈp?_x000E_+B\QÑc?è½_x0008_ëb¬x?Ðù~&lt;V?j?_x000B__x001E_tTúl?Ï­_x000E_T@p?]_x001C_x("M?y*ç­È?Ïü¾JªZh?_x0017_¢_x0018_A3I?»_x001A_ã'áýX?6®½_x0007_Q?Õ|ÿ±tk`?_x0001__x0003_CÛ}ÞÄ¿C?@_x0018_Õá(ÿV?Å_x000D_êúÆi7?ÏE_x0016_cÕV?)ÌûBã e?vnaEs?IÇ3+üq? _x000F_t»;H?öîu_ö_x000E_q?_ñ_x0007_¦s`?NþÓS¶J?¤_x001C_UîX?_x0003_ªR¹Éj?J»±éþ8?ØÕ7la6i?â65sÐ_x000C_C?ï;®ñðä5?ÉÛý=Ýy?JÒdeßLX?ËñoªªVW?êZò¬xY?{O¼V%?yÃÔÞW_?S_x000D_æ_x001D__x000F_Q?Ë`°Ê5"t?YÅH_x0002_pS?:ìÇkÃ_x0012_?ßÏË¢É_?«ï_x000B_Oã?mÃf?û¬_x001E_+Q x?Á_x0003_a\_x0002__x0005_ê81?8³¸Þ_x0003_Tb?zÏë_x0017_k+x?PBgàÅg?§±ºÿòB?MÏxIS?¦­ápª=c?0ÓÕ	I\?^½¨_x001B_¸ï@?2_x0004_ºµwàD?+_x0003_lÊøb?á¿Åª¹D?RÐÓÂ_x0017_H?:ê_x0016_1Y_x001F_/?yH¼bò_x001F_P?_x0016_¼ë¿ÐaQ?ëTáÚV?_x000F_¦Vo­T?_x0007__x0016_!RÁH?ìc_x000F_e?ý/3´c`?a¨_x0006_¯_x0002_z?Êþ6J£'[?Â_x0001__x0013_þXt?uO§Lfn?ö'{áy ?ÀLrO¦Q?vö§_x0016__x000D_\?üGöA?È#8påµ7?s½_x000D_0?br~Y_x0005_?_x0003__x0004__x0006_mfÝ_x001D_I?®@bÃi8N?&gt;__x0003_¿Re?	&amp;Gi¼T?3vroóf?+u²ñÌl?_x0013_]¾Éð_x0001_=?ba|èáUy?s´A¾"×Y?{9ÿ&amp;Z4U?K_x0015_?ÕÑi?Õ£­	;Â2?ßò"¢§_x0017_0?6¿PÞµ|?_x0013_?¢_x001C__x0002_¬p?_x0017_V­_x0011__x0013_Y]?_x0017_iüÜE*?:3\öâq?_x0004_En/p2r?éëLh_x0016_1Q?ÿ_x001B__x0018__x000F_8\?L¸NëÍcs?sÞ¿¶X?Î¶_x001D_o7cC?2S_x0014__x001D_5ÜF?Ã©´üc^?è¶àH_x0001_»l?*õÙâ2S?þF+é½C?_x001E_d¼×_x0013__x0011_j?ÖCÕÎH%)?÷_x0015_O¡_x0001__x0002_`µl?£Muåfóp?U­é3,å?GUJc_x0016_?ÐÖq_x001E_Y_x0017_R?éß«»ý(?ò_x0014_*_x0002__x000C_®4?Ð'z´_x001D_Ëk?añÜ_x0003_føn?ð`I7(W?âNûN?ie_x0005_?.)m?Aåùa?A?Üüäî_x0006_áK?_x000E_i_x0003_A8Év? _x0010_î*_x000D_R?5_x0001__x0007_ÐÞÆv?SHPõ ea?KZGM?óJ?ã³³Þ-#a?Õ·_x0005_ÑÞ?A?¡ÇBd&lt;_x001B_?}ÓP ìK`?4ØÇóR?Beè_x001A_ÿi?|ÛÎÉ_x001F_Y?_x0003_§.s:_x0007_I?1 hü`?$']úE?¿DÁÙ_x000E_lb?6í='ì0H?"Ôµ"¥_x001F_r?_x0002__x0004_Tsh:ð_x001D_h?q¹_x0014_ûÛI?$ÈØ_x0003_ñj?ßD@_x000D_´5g?_x0011_éä¸ÄF?§Çò÷.XS?Äj}R'?_x001B_!3!p?¨xç7.N?Èbj@0A?_x0010_â÷nt?_x0005_!I_x001A__x001E_E?¸3?^?âJßùïY?_x0008_Õo=0´o?u7_x0001__x0010_H_?E°f _x0008_Kr?o=¯È À_x001A_?M¯&amp;pj?¦¥³#ø"G?¦×H_x000E_òôe?pÇz_x000E_©:z?F_x0012_Ê×_x000C_âd?D©0}öd?Ò«ke_x000D_Î[?sG@e¢U?Õ_x0013_]Ï¼û&gt;÷~U_x001D_©Ão?ûÑò«ÿ_x0013_J?±»_x0016_½JX?t;9óDþT?ød':_x0001__x0002_^ &lt;?ÍØ_x0018__x0014_¥A?ì²Gá)©E?þL_x000B_(Ð?b?èâ5è1ÔP?ü#X&lt;ÿ_x001E_g?Ñ_x0007__x0008_ö±U?íkiÃª%?ÁÀX g?·ß_x000D_}Ñ`?_x0004_ÃÔÎ^?2ÊØ%ÐX?C6©çgf?Ggã1TÒX?_x000B_p_x0006__x0014_Vd?íq¨À*Ú0?+ÂnþýC?©q^ÏÁÒ6?`þ_x0017_/iV?'C4_x0003_o?ù,`D©CZ?&gt;Ø»ç	Q?(Hú¹_x0015_6o?SÀÝ4eZa?;Újü_x000B_ðV?t_x0016__x001A_è;_x0012_X?_x000D_î+[k?È`i_x001C_&lt;(U?©«åé~~?bL6'A)u?_x001A_"_x000D_|u?&amp;Ó%CKl?_x0002__x0003_Û_x000D_°¯aZh?	T27Ãj?_x000F_É­±ïËp?_x0019_Y~G¼ x?ÌìÞµÙB9?s_x0018_q+u?_x0005__x001F_.ËT!O?#pñÜÛa?÷ÉIÅPQ?JR@åG?§æûìöX?Êt°1ÿs?Gn µ_x0015_Â|?_x001B_rq¶ê^?ÒVºq4x?'zjë_x0005_b?ÈöQKÿ'b?1'nÁ¹D?öh&amp;ÕL_x0001_\?÷Ü÷ù\?£_x0016__x001F_Pb?ÿt à¶9?_x001A_Ý( è k?_x0002_}B6_x0012_B`?-·¤-r?ø_x001A_k¶U5?_x0010_ÖÉÜp?lî·¹^ì\?._x000D_@ui,e?(ök´_x0018_çG?,4P_x0013__x000C_[?V.Æð_x0002__x0005_p?¯±óñ&lt;_x000F_^?ÚÕ_x0017__x000C_OW?ñRå_?£4J_x000C_J?_x0001_·þsq?!__x000E__x000E_õ%j? ~ú³ûM?k_x0004_F¥òI?"0_x001C_\x?sõÑnj2?üâï²&lt;}G?_x0007_§½ãô_x0013_E?AVOÄ¯qn?a)Ãâ^èT?ë²·_x000C__x000F_a?×ÑÆ3o?'3_x0005__x0003_wµp?_x000F__x0003_¨¸{n?_x001A__x001C_hC±U^?uÉ_x0003_z[V?_x0015_ÂJ_x0015_ð!i?Y_x000D_/J=e|?_x0008_|ÌúL"?B§JË]8?6¼ÜÀÍbT?_x0011_`yz!Y?©û]Ø=3?×xÌùr?_x001F_K¯bi?kå¹û¹p?@W_x0012_7øa?_x0004__x0006_¾G/ðç_x001C_S?ãwWf©R?(5Âãd?º|J_x0014_¦_j?òõm_x000C_P?Ôr_x0013_Ö7a?_x0013_äùáÅ&amp;w?½,tÀk?ö_x000B_Ãs_x0010_I?û'Sa?_x001A_$_x0004_Ðc?ç®S]Q?±Iw¦øtB?8&gt;ÿù0ØQ?&lt;+k¼çC?QÑâ_x001A_l]?ö_x0001_`àÃG?Íí_x0001_Û_U?f_x0010_â ¡åg?éÔmþz"?S;_x0005_K_x001A_àE?ü_x0003_T_x0002_ËL?%½R_x0002_%_x0015_`?0L_x0013__x0007_,AZ?UB_x0011_$q¹Q?Y¢¾M*Y? 'r_x0014_a^?"­_x0013__x0018__x000E_2q?_x0003_î.W8%c?Ç4Já¬Ê@?_x001A_Ú07.h?$-Ú#_x0002__x0004_Û$~?w»(8Ïr?Ë®r £`? ~¬p\G?tëXÐ#8A?¸pó1O"X?ã_x001C_¼ªø[\?:[JØyóv?)Á¾_x0003_zQ?£\_x001F_/x_x001B_k?ïd`_x0005_YIH?H ÷V_x001B__x0007_?çÌ40_x0004_R?¿ùÈ_x0019_6+d?_x0013_5s_x0004_Ck?9#ûyR?¢%c_x0005_Y?.7Ûg.}?Ërí_~ùb? _x0001_´Rº@R?úrTH_x0007_p?E&amp;_x0012_õëO?ÌÙo_x000E_P]?ïf¨ )K?×üÔã]?p§	~7B?6V£_x001E_i?u_x0013_bcK]?ÖâÐ¶5F?ÿûé&amp;_x001E_G?ÿNÃßvT?UgwñÌ^?_x0003__x0005_j}_x000F_Ò=Q?ä¿&lt;q_x0002__x0012_e?&gt;_x001A_Zc^d?l²z_x001D_d4?©¹i¯ QZ?Ð_x001A_Ø&lt;â'}?«Öke_x0005_Z?Ñ&lt;°?]_x001C_r?_x001D__x0012_åa_x000C_c?_x000B_A#|û_x0012_N?à'eW[?k?_´Û}Ýî:?Bºãkp?ð:ïGns?M¿Á[ër?_x0001_ùqµS?5ùõJ\q?øDB_x0017_ÿ9I?Ë%GLf?M_x0016_Ù¥s?_x0014_ëFtÉW?BªYï)dU?Ú-Ù_x000D_b_x0004_D?=îÜ;ýÞw?BNHèxOp?ÙÄ×_x0010_&lt;P]?©+ÿÖk?7Q¢^¸Êc?¸Uæc7?°-_x0001_Bn5?ÎÜ_x0008_³OY?RBì_x0001__x0002_Ìu?»ÛÛ_x0003_¶ûj?-o¤T0¾f?#eK¬r9K?ÓR¢­Ázp?_x0005_co_x001D__x001B_a?Zu_x0013_tävj?hE©Wl[D?S«j_x0005_)3?7kLÿPún?Ü ä[@?©èDg?&amp;ÒÝúlW?té_x001D__x000B_¤(o?_x0001_ÖêP£b?»_x0006_øEAz&gt;?À´_x000B_&lt;Y?ÕZ"T?&lt;æ}_x000B_ò`P?Ísö³V?¨J)c¿[o?ÝØÄI}¡H?_x001A_Úåî¹¼P?_x000E_wq¦¼ÐX?æÞ½@|\h?¾Çh4î_x0007_?_x0001_Êþ'_x001F_«n?&amp;ï&gt;ÌìW?Þ¨_x0016_m{­q?_x0001_óäUðS\?@&gt;â|?_x0014__x0010_H^	-?_x0008_	©ÿá_x0015_åÖC?_x0017_/_x0012_ãÆ&gt;?	Ü¶Enªh?q&amp;SrÀi?rGæaJ[?_x0012__x0004__x0010_Ä¹b?-íN_x0015_'*?dc°"_x001B_T?_x000E_w¿_x0016__x0005_÷Y?áÜOGtc?v.y¿=4??j&lt;_x0001_Òj:?&amp;3R T?¦ò2ôÓ`?Æ_x0013_LNj?Z_x000B_._x0014_l?¤_x0006_«bíE(?_x0004_iÕ_x0002_;U?^&lt;éþ£_x0004_R?#2»DV_x0007_k??_x0002_U_x0008_ÌX?_x0002__x0014_}_x0001_#Èq?5kLãuW?¤®ÁoE¨T?M9Ô{_x0003_,?5N'2G+=?ÏËù_x001C_tT?Ä¾FP_x0008_¡X?_x0002_Aµ¤±d?´Ã_x0014_(_x0018_M?_x0019_½¥Î_x0002_ûV?#'u¢_x0001__x0002_ÐJ`?ù¿µ_x0008_vÛJ?©¦d×Tü7?. ×½q*u?úÊöß [?s-$|?dÒ_x0005__x0004_tF?_x000F_I:	»O`?*[Vá2âa?¤ø&amp;}]Km?m=Ü?nh?xfESÌyr?¶jcy_x0015__x0004_z?_x0006_V_x001A__x0004_Øe?Åpô5&gt;*\?_x0005_Áú¹_x0001_¤L?±Ñu¾_x0004_g?Åí_x0016_åe?[ª_x0017_ø§R??¬¶Z*1Mg?ÀÙ­w³??Û7Óø÷Üo?_x0014_,wÎþV?ò3-åÚ7J?qùJÂá5_?~ê0bJ7?Óf+Ù³Ün?ÚÎÐÆoòY?]ª}?¸C?$ÙÍØ%[J?y=Ö_x0016_X!6?#æ§×`i?</t>
  </si>
  <si>
    <t>b9e310348b601af44a1edc62c1742588_x0002_	`êÞ®ÿ-R?¡KWaK|R?âß4­ÏP?ø.°D?Xä&gt;åR?püðÚ*_x0003_E?_x0013_ø(½T\?a_x0019_$_x0004_1¸V?a]ÏÓÝXD?Tß_x0014_øò,f?_x0011__x0008__x001C__x0006_V?UL7åQ_x0001_V?ÍwwÐ(g?Ç(¨¸gy?_x0017_v#-¨PQ?_x0010_¹lºéÿ8?*1µY¡Ì0?o_x0011_Z¤áU?ä)_x0001__x0011_®d?c&gt;_x0015_¤yX?Þk]_x0013_uóW?s«WjÀz?i«@_ê¥6?þ_x0015_Ï¡)V?yÂ_x0005_0_x001B_7R?@Ú~¸ep?Ä·to!d^?_x0007_ZeÕðúh?@ðäÒaúR?R_x0010_GX?ôP=Ý$ÿ6?\S'þ_x0002__x0003_.¯U?IRû_x001B__x0008_f?àJ]_x001D_á,o?8)_x0018__x0014_Æ&gt;U?5Ð_x0005_\q?_x000C_0Éä]?_x0014__x0015_ºÒq'j?n`A¸õ@[?Äb`¾E_x0011_V?i»J=öPD?E&amp;ÿå_x000D_v?%¯'¹_x0013_;?æöõËF?_x0016_4aþc?ö¡¢ôE/?Îµþ+ôn?¹ìz_x0005_ùa?ùä/uI¼v?×_x0005_RôÚg?ôUI:sj?9¶¼«M_x0005_n?_x001B_fßîéTJ?r_x0017__x0008_³dÇ?ZEK"®_x001D_f?hÀ¤]g$G?:_x0001_i@óôV?__x0007__x0014_D¥N?ÆªnR_x000E_^?g~¯°A?_x0015_WÞÏNÇT?y_x0008_e`35?A_x0013_wF¼ÓT?_x0001__x0003_¢¬®9_x001E_-c?íµÕÊÕq?Kè_x0001__x000E_Cp?`ÎôûE?ò,@h ]o?ukÕB¹]?rºÞ_x0019__H?c._x0010_V¦_x0016_V?+];_x000E_Ó_x001D_h?Û"L¡"_x0007_7?A¶ÎÝCg?:ÄÜG/+A?ðqÀ_x0003_4?êãÂYw?T¸æ_ûU?S)°'aU?ö._x0010_ôlW?ÊYÌAí.#?_x0011_o6yH\?u.èO?§ÈÓÜr?¦#e&gt;AÜQ?Qæ:aù~?A7H	ñ\?Yé}_x000F_8}?¡çç8°d?T_x0006_iV¤u?_x0015_´F*_x0002_/?åT_x0005__x0019_ZÚ`?_x001C__x0018_·L©âu?|ãqü_x000F_6f?ú _x0001__x0004_eHA?î8Âe©Q?çV;Ma?¬÷Þ_x001D_ù_x001F_Z?tú¦Tß_x001B_&gt;?gâlð_x000D_³B?¦ _x0006_gö9a?`õ_x0003_½¬B?QQ__x0003_þE?7øò!,?_x0019_SòJ¯M?º5÷µâ_x000F_O?&amp;óÌL)T?	ÔÃç¢R?Y¿SïÝE?_x000D_Æ6&amp;wc?Ð»7ºÿ]?,Kb0¦w?A_x0013_0	-£X?_x000E_å´&gt;_x001A_r?^Âþ_x0006_kl?»_x001F_Íß2_x001D_?l_x001F_w_x0010_.O?âgB¹#Y?]ÅÙè5B@?_x0007_Íð_x001A_Ê5?Si|n¼K-?_x0005_m_x0003_Ô_x0010_Ý?:¯Ä1ÆF?_x0014_§6_x0002_áK?Q#ì½&gt;c?¤9GÎ_x0003_S?_x0001__x0002_m]Úõd?_x001D__x0014_ÖÀÑmj?¸lÓÞÚ:?ë_x0016_âaw?_x001C_Í×ã&lt;W?j:Gb¢ S?Û²*Ug?ðqjÅäû0?:ÒíV-?G_x001C__x001D_è_x000C__x0018_z?bÔíeæÚn?Å6xÐ0[?¾_x0008_­J(?³wh_x0007_Ã_x0003_p?h×¾³p?é_x0004_±lO_x0005_O?F7¸kÄFY?à+_x0007_/}ßq?×7ãÍzV?Ò[_x0012__x0012__x001E_A?ìh_x0010_D?ÀÜ0÷[?@_x0011_=xá5j?Yt¾ÂP?ÄX¡A?fð_x0001_(h?ó¡W_x0018_'?²'°î_x000E__x000B_j?´_x000D_Úù¸	o?%ð°£û~?*Q9ÏWë_x0014_?µ{¼ö_x0002__x0005_}P?Q©¤ÃÝ&amp;?ÿu®_x0003_Öô1?ËuMcÕai?_x0005_"Öèk?Ìó¬+&gt;U?k1aËK?Kþ»%Ýj?w×§~&gt;?_x0017_Å§·ãYI?d_x000B_ë¿öt?_x0006__x001A_eMP?IÇyoÑt?6_x0005_ºîèë_?ã_]^9I?Eûoº¾Ò_?zª õ£??=ø+CY`_x0019_?,Öå_x001E_^?÷_x001F_p_x0013_Q?;WhQ_x001F_h?éÚOÒ_x0004_W?Q5ö_x0012_G?f{_A_x0008__?ÛVâhôWD?köÍ:_x0012_a?%_x0002_°/4_x0013_F?j7´ÂÛ_x0008_q?_x001A__x0002_òDnf?·éÌ@_x0013_H?ä¹2SÊ_x0001_i?äò_x000D_ò»e?_x0001__x0005_õ_x0011_SO	E?¤°9[éÊQ?¯·ü£_x0010__x001E_&amp;?èÔT_x000D_äPn?^ö±y§_x0005_L?_x0003_áv*û´??°ß¢¼_x001E_s?ºöÜí­C?ìÅ}e[?&gt;Z_x000F_ØóW?_x0002_:ÛHL_x0004_m?²S9u_x0004_/]?í_x0012_£.6q?_x0007_¬_x0018_MÏ_x0018_?¨¤çcøh?ñóÅ,WE?ÐíÔ­@\d?£f_x000E_Ò©x?Ó+þo_x0017_c?!Ïxsc?o´b¦§Y?Ó=ÙñúS?_x0018__x0007_¿|&amp;ù&gt;5ÛNC1m?-Á%wH?5_x001C_¶_x0015_IV?Ã±¾®S?])âFÃ_:?_x0001__x0004__x0010_9 u@?t(â?cD?½èåV_x0005_a?Oñú_x0001__x0003_cVO?'m_x0002_8e?o$õ½°S?;Ç_x001C__x001F_Ú#?çýÆ^_x001E_f?Òqù_x0013_S\_?³EZ_x001B_úç\?_x000D_PØ,¬SW?¼$Òñ_x001A_Ìd?çèö¯l_x0010_W?y¤_x0003_Ùb?_x0010_ÈË6³ö.?_x0005_Ý~{$ºB?4;FF5?e/âD_x0004_U?«[M»O_x000C_m?N_x0011_CVåGX?fI_)(P?~!_x000B_Îô.m?É_x0014_3"_x0007__x0013_`?5øæpU?&gt;²#lb/V?@j®@îi?ø²ÆtÖS?)~V¯m|?=®_x0016_Ís?_x0007__x0007_ô23_x0006_t?H_x0005__x0011_¶Òpj?ÑÃô`df?QÙÞr¿|?ÐkÐ_x000E_o?Ë;î³5_x0016_w?_x0001__x0002_c¹_x0003_CÉZ7?±7_x001B_¥e¾s?½_x0017_Í$_x0010_L?'Xö.`?EJ46"P?~Bè$ÁE?_x001E_ü-âV?ÇÍ?_x000D_±&lt;r?_x0016_ÓÀoþíz?Wï®f_x0008_Y\?GÞ%Ûtv?Ï1e_x001F_î`?WïDC/`?ÐµøÊB?OÅ'åÞ Z?²eÛ²¢Z?Ö§5_x0005_a?}ÊÌøUö7?àu¤¡i?ÓÕÐ]?_Õ_x0002_Óûp?7£;_x0013_÷3?_x001D__x001B__x000C_íPro?y_x0003_³?eþZ?_x000D_L_x000C_Àc?(ðqVèF?BZ÷_x000F__x000F_Y?)_x0016_\½_x001F_o?xøY_x000B_s_x000F_\?Ã_x0017_Ñc­U?äîúôú\?Xøòm_x0001__x0004_z`H?Ê6_x001E__x0007_#p?~=_x0019__x0005_øg?/}9Ö_x0015_L?Pb×ëGIH?_x0006__x0016_!À êv?Ì¡¼Þ®æ0?+¶o*\äE?3^s­_x0003_C?_x001F_#8p_x0008_l?ðsO`jS?_x0015_Ãh-2Õ^?w'_x001F_3ìl?|KiÓßn?Fø;É§Vl?¢/p_x0012_&lt;[?TKùí4éT?u,Øý±Bg?ó»#ëz?Ì_x0012_¨ÖÛô ?¦³	X¨Q6?êk¤6£åR?,«¨ÔäW?f_x0016_;R1?Çq½L{ìq?CU(¬g?_x0001_lÍgTsn?E¿v»3?`?»]_x001C_A	ÄQ?uÅñÿVmQ?]ó+$wc?Èî_x0008__x0002_1´h?_x0002__x0007__x0011_°t_x001B_ÑM?+_x0011__x0012_C_x0001_`?Mzåôru?Z&lt;_x001B_:i_x0013_j?Z_x001A_¸ss*G?ÒÈÁÒ_x0019_`?^[znça?þÌÎç×lP?á¹ê0A?H_x001B__x0004_µ¢P?_x0004_ÆM­EB?Py_x001C_h[?¥-¥hß,F?åªø_x0006_T?&lt;ÛetTîe?à«_x001A_CA·?Ó_x0011_î«TD?%! ÀvJ?ù(Tûß]?Ýð%Ü:X?Ðø_x001C_SÑP?_x0003__x001E__x0002_&amp;æUW?öÜ?Y[?Åõut_x0015_ªo?_x0005__x0011_O÷àa? _x001B_B¤7A??BKTÑaÁf?_x001D_%_x0016_[_x001D_|?H¢û_x0013_q?Ø¾x®_x0019_Þ^?_x000B_l92©æE?1Ü1_x000F__x0001__x0002_Ø¹??"=ïRÉ]V?Ýû%	Z??ÚaÀÕ¤u?Óî_x0007_]P?Ð_x001C_°ñÐUi?fnOm:aF?_x001A_.¸_x0005_?õÄÃwW®P?_x001B_Ë4´b?Ó&lt;êÁÑ/i?¸÷o|R)Q?«¸Z'WãV?_x0016_(iÀ³z??BE_x001C_¬a?Îä_x0006_¬02Q?õMa§)?ù$JåM?å2¢gç$[?¯sÖ´±I?oõ¯_x0002_EòZ?rh~¬XA?&amp;þÈXnKg?~Åô"[?\ö«" _x0016_E?ÏOMÅÐ[E?»O½_x000E_K«R?ý!¸òF\? µ«_x0005_Ø0P?75z©µc?¥ï_x000C_A@_x0006_c?nÿX¿_x0006_3?_x0001__x0003_Z_x0007_^(_x000C_X?£!ea-6{?[_x0005_@_x0016_ÓÕW?÷Ö¬p?½òUsÊa?í½ïT_x0008_ÎK?ä_x000F_\SRi?±_x0019_ù¦\-9?_x0014_`q%Þ6n?D?g¯_x001A_Áq?ìù_x0004_E_x0008_»q?j8È_x0004_	R?nÒäë×_x0016_p?áUpE»F?ä¤_x0006_YÃÿd?Q-9\]r?_x0010_Âvöu_x0012_V?×HÛö_x0012_°S?µm¨KNB?¯&lt;÷l_x0018_äu?&gt;8TQ£¬n?A|¯ßZ? ºR$&amp;Ði?Î_x0007_è8®b?ÈÿVq5?.Ýü®àª3?²^_x0006__x0004__x0002_ûW?0,_x0006_VÚs?uòP{Ëdi?ÒKÿ­Æd?Q:|ÿ¾oI?6Wg_x0002__x0007_9àn?ÍÔÍ7à^`?·2Ò_Ì{h?qANtÚ_x0004_C?-:_x0014_A}1?ÿÌ¶*Bm?AóÉôV&gt;?!U³fÿÜe?_x0018_'ÙÕz_x001D_V?_x0003_µmð_x000C_m?TÅ$_x0007_m_x0019_a?,aªó~b&lt;?ì*_x0003_7qW?Õ_x001F_r_x0001_DR?¶F.N?ÇRðPU?Éfêöm?C_x0002_í+K_x000E_G?ðG_x0014_s^O?ÄÂà_x0003_e W?;ÇûÁÀf?"ÎRø_x0005_?%¶¡u=¿l?¯'ùçÀU?ãÏÊb_x001A_sp?Ò²"OÊ[Z?_ðD_x0004_ßz?¨Kc¿1+?_x0006_æç~\XB?:ø_x001D_î_x001A_¡&lt;?"__x0011_þf?%_x0019_F_x0014_­îg?_x0001__x0002__x0012__x0012__x0016_ð39Y?r_x0010_yß&amp;a?ð_x0002__¡Ó8(?ç3_x0014_ß=iR?´êp(WX?_x000E__x0003_,Fæa?XtZa*_x0018_3?4¯Ëla8?ÔiÐ^jIR?{$cý_x000E__?~}Äd_x0002_Gh?)úiy³;j?¶F_x0008_è©&amp;?nÓsÊ2ÐS?£Ã¢ÓËÜP?@¥&lt;?õ_x0013_i?_x0005_ñÃb(_x0002_W?&gt;¶_x0008_¥¸p?ã©âaq%V?×jïKîR?ª,ã&lt;Ê)?É@Û£zì:?nå¾ã2ÖR?ÞswASïV?Îº4(_x000F_òb?¾¨¦ùæJ?]-±÷!_U?ã¯i.d^?P­Ò_x000E_ÓH?!è_x0019_M9B6?Ù{¤7¶¸s?_Í_x0001__x0002_ÂY?_x0007__x001F_é´JHz?&amp;_x0004__x000F_Ð1D?_x0008_A¿ß_x000B_!^?0v_x0003_â+¿`?r+_x0006_d4Nk?*_x001A_Ï¨xf?e_x001C_&lt;æc_x0006_q?Å¸Á¯ex?%® rd?¼lÒM8.Z?3!vCO°J?ôF_x001E_þô^e?ÚGÕöôc?V=(=?/2CÚde?ÐíË_x0019__x0014_5=?uuom?¹ðª_x0010_H5U?Ôb%¬RéG?yOCy_x0011_]?­Çóm5?3þÊ»lêl?ö_x001E_¯àÜPX?üËý_x0014_óA?\3VûNMH?d¦ÛÆ\4?¼u}óÿg?«_x0013__x0006_$_x000B_ªP?939È_x0004_9Q?_x0001_&amp;mê_x000D__x0004_O?V¢nB+C?_x0001__x0005_Q@X±&lt;Q?d_x0017_ÑLC?¼Y2W_x001C_Z?Ô¥-h08U?µà_x001B__x0019_,C?_x000F_ 3iÖd?_x0018_.&lt;:±T?£rXÕÛT?~H£ë¹e?_x000B_Ñ}_x000F_rw?_x0003_jÎ/e5P?[æòY77?¦mÕª_x0019_/?_x0015_Ô_x0017_ÕzT?à_x001F_èäc?&amp;¾ß_x0002_)¢V?YX±u_x0005_V?Dq\°w	y?«¹nTó4?_x0011_G;+WT?Fjý_x001B__x000B_Q?C±eân?òXÉéé]\?Ö_x0010__x0010_Möf?c&lt;´ßÇQ?®ÙT&amp;_x0011_?Å_x0004_tÍg5?_x0013__x0008_èÒ_x001C_`T?__x0016_Í¨¶d?EA8èäl?_x0010_ óDzS?õ_x0016__x0002__x0004_°5p?T±Ê_x0014_Ã[?aùaPh?Ï_x0015__x0013_*ÔÙX?vYm=T?tñÀ_x001F_¸ùB?_x000B_orâ,t?Ý¥½Í8?tp_x001D_ÎÜÙD?!]ò'Ô7b?Ù9ºJ´á,?ªà¹ÓÀ_x0005_m?Ï_x001B_~¯¥`?2·QÎçMu?QÜö}/ºe?r`_x001B_h?_x0001_ª_x001A_$.l?"p97TH?·Lt?_x0003_àÄL_x0012_d?­Ý	¡E?R¤Ñ;QvU?_x0014_-¯Ì9L?ÕÁ¨=_x0006_\?EØ3'_x0001_@?XüÖÉè1S?J_x0014_¥ÿ *4?N3ã:î^S?_x0004_Ej²Åa?9­wCºÃp?U%J_x0011_o?_x0017_Z_x001E_a]D?_x0001__x0006_«5ºVm?,¹V©E[? *­ß_x0016_¬F?_x0004__x0002_ÇK6 T?_x001C_H'b8f?Áûvt5?æïOËÒe?_x0014_ÐÓ®©??Ë°6G°2?}èru?	oy%ÒRT?ñõp_x001A_òS?¨]_x0010_xëU?&amp;Jn|¨!?Ëº_x001E_uZ?×_x001B_ÊØy¶M?ZEiþråq?j_x0005_£P?ÆÜÿ_x001C_©±|?Öæv_x000F__x0003_âZ?*Qc,w{?  úû*Qc?|w4âãs?¿tI_x0015_,?h_x0008_*Óì_?àcv_x0004_¦?t?¡_x0015__x001C__x0007_e?nHÍâ_x0012_@?¸aÈkyP?btm®pÛ_?Ø,+%_x000C__X?ùOÑ_x0003__x0007_á~;?DzO¦ý*A?Û¿ð_?_x0006__x0014_6ÛÕ7A?6yNwD?2v]þ)?ÅÛLé¸ËK?}t$_x000E_xL?Z¥k»_x0001_S?üÕ¹ø.Q?@N­µÿáC?t_x0004_Hb?_x0013_Ëú²_x000B_ø[?òáò$çu?Á_x0001_ëYÍÓV?zL[t&gt;1q?_x0012_½ýKùÈj?$?ó÷Ê_x001A_?­(â¦YL?_x000B_.`DK×W?f_x001C_Rp_x0018_&gt;?_x001C_÷üû`4?_x0013_\D2,A+?W_x0005_«I?­Å^½z_x0017_E?jX_x000C_eG&amp;J?½ïX_x0002_h¨a?o^_x0019_Ý"ÁQ?YóÍ{Jc?_x000F_2¦°h?}ÚÌ¶É8?ï¾_x0005_Ã_x0015_ïu?_x0004__x0005_xô_x0013_eU?È½}" tR?S¤XÚ&lt;Óe?_x0018_É_x001E_Ël/?,Ó6iF+?ÜÇG_x0016__x0002_5x?ÞOôå_x0004_m?ùDoI·Y?ïKÄãÑ&amp;?_x0003_Ø(àem?yÐu(n?ê£íµJ L?|´rè4W?¨_x0005_)Àp?AAlónÝT?9_x001A__x0005_ù_x001F_??3®kðôB?ÿKK CY?kQÌah?Ih/¸&lt;N?á_x0003_7s_x001C_@?XÙP$¼f?d.8YÚ%?"õ?à h?3*òdYòl?Æ)sì~?ù/a¡µ_x0013_?ô_x0016_ßÿN?_x000D_üg?ëP%??&lt;_x0005_Nu#0?ÈQ_x0001_ù g?|ti3_x0001__x0003_»i?%3µ_x0010_×S?*6¿9ÄI?­_x0003_¼Ê_x000E_+i?æ!_x000C_¾;?|ªØîËG?Æ_x0005__x001A_-s?úHAcõN?é_ÓvÚ s?i_x001E_£¹l]?­=hÍªG?KÞ?¬Ñ¤]?¡v}AC(=?ãlî©Z¶_x0017_?_x000C__x0005_¿Z)ñ[?¬_x000B_¸_x0014_¤P?ØûKuf?Åë¶1U?O^½Õ!\E?¢_x0004_ZòV1]?¹c_x0002_7%æB?ð@íÙ¿_?Å_x0001_ä_x0005_AD?RAã1_x000B_p?hª¯_x0010_Îíd?{.Q#{F?^ÒªÀÌIg?&amp;"`©fd?/ù)áÕ´C?_x0011_ÍÐ_x0011_òoP?`U_x0005_ñEÅ$?_x0010_äc_x001A_Úl?_x0002__x0003_ObHá&lt;#J?÷Õæ\=?y/cfïq?[úúÆ÷cB?¼$ÓY2úX?®õ rù4V?Ì@*Á	±j?AºªÙØL[?[Ô_x000E_³È9p?n®½l_x0016__x0017_?J&gt;»Täf?.ë_rvBD?÷ÁÏñb?Æ_x0003__x0017_ðÏ&lt;w?~&amp;_x0011_ê¿\b?ðn_x000F_Ö_x001B_b?(GßPW?ù!âíDR?§Ë	©ð÷&gt;ø2Æ_x001C__x001C_ój?$I_x0001_G?ðÜ¨ÇÏT?	_x001D_N{]IR?i`ÄÒjÉ8?4¤S+È&gt;?-ûE%é9C?æ+è_?N_x000D__x0002_CM?%ÖZ_x0005_ûEd?k÷ ?ûQ?ZCA9¹e"?ÄÐÓ»_x0001__x0002_ÓÁd?	¯GR]?ÝìA94_[?_x001A_JñÅ_x0010_ùU?_x0001_éõ 9c?hÆÉâU?æ_x0015_P_x001B_ua?÷Ã G,?°Dáü`A?:_x001A__x000F_i-ã3?o_x0005_têÀS?1TMLÞj?]_x001F_8a)V?,+ñßM?üa8MF[k?µâ]?^"óe_x0017_T?íFÀ_x0012_T?_x0012__x0013_Ë_x0018_zh?÷fø¤R?K|HÝ¸z?²ñkÑBr?|­nr·r?ÝÅh?_x000D_K06®d?_x001F_=ÅTepz?9Nb|ïÑl?®L:1_x000C_±u?ZxÞa¬5?ðxÌ_x0002__x001F_wr?àPo@`VJ?_¯ä_x000D_ÞÌ^?_x0001__x0003_î&gt;XM	(N?ÿéü8EëC?._x0008_tQ[U?²ýõú,_x000B_q?ÿg3_x0019_Gy?]_x001C_Îü_x001D_Z?XiÓ=_x001D_u?;F_x0013_}-á_?dä_x0017_÷y^?_x0010_c_x0013_bìLA?"Ø«JØqX?ñþ§Ý_x0002_X?_x0002_øÕI7¼_?¾õ»ÆÖd6?ÀãÞ¿Ûg?Àå=_x0016_¸ñZ?uÓ_x0001_ÝÐÐo?_x0011_I¾_±º2?4ýgm?O2âòBY?ÍÞáJyb?)¡×=E?NÎ'_x0007_LW?ì+"ÍAm?NHÑCZ?ÐÌàíP9T?H_x0006_&lt;tÐ»Z?Ý`É¢lÞF?¸ÿ_x000E_LK¿m?_x0012_pTÔ_x0014_f?0,O¹^J?_x0010__x0013_DK_x0006_	WÉF?¬àìÈceu?Itú_x0002_´*/?{_x0017_&gt;_x0018_CvD?åY¿Y_x001B_B?_x0007_L"Æ:ìi?â:Ø¯_x0016_R?_x000B_A&gt;¸n_x000E_\?Ê©vf6çj?Í¢wc¢l?Àµ_x0001_Sj?×_x0008_´_x0017_@Y?qç]_x0001_T|S?¡'¬_x0004_9e?gáàx?Ç@F½Ü_x001F_?ã¹_x0003__x000E_m4?ð9UDÕQ?4ò9þ_x000C_V?«y±^ 0?_x0014_®V_x0019_Hõp?IøCëe?¾UjQ_x0008_l?6JøÔ1^?&amp;|ÎP?îTÒY-QP?C_x0012_RË0b?Ã°ÜcË1g?Ðs_x0011_1ÊK?2_x001E_È_Ù]?ÓVÛå_x001B_ñs?¹_x0005_LBEh?_x0001__x0002_Ò D'_x0001_~E?´î_x0006_ÿ_x0005_^?_x0017_{cìJ`?Ë_x0003_Á ÚN?ÕÎ_x001D_ïo_x000E_@?_x0003_ýì_x001A_O?_x0005_2$èÙ@?KW_x0019_¦ÉY?Þ)8N£¿D?öÃ[GÏR?ØÃë{8d?L¡ÿÃ©s?~æ(¾}ôB?­àÐ´nH? EA\ÆÕ[?`}_x0001_ärV?¼`î_x000D__x0008_O?þ I¶U?	_x000E_OÇ_x0019_Y?2ÙlSHGm?çiOÑ½`?ÿ!_x001F_9é,=?W*u!fte?#_x000B_ð¥Kz?°_x001A_p?¿Æ_x000B_~º\?Ì´4 »`D?+ElwY=?É­}TéÌT?Ç_x0005_°_x000F__x0004_X?°fâ_x000E_hrt??ÕAë_x0002__x0003_32O?ê_x000B_ÕRt½g?ól ìmµD?×¢¬²=_x0017__x0004_?A_x0002__x0017_âýöN?_x0006__x0005_h/ga?¤§·ø[g?Ûí_x001E_^_x0018_íO?tÕ_x001D_-_x000B_U?ýÛ¥ÕÈx?-_x0008_ßsþ`?Ûé_x001A_ï:P?g»t_x0010_~?JÍ'ÅÂwK?ÎÙûDu9Y?ô~_x000F__x000F_ýG?ìã_x0014_ðeºX?^¸1Ü´B@?Èm¬_x000C_­e?ÄÙqzè9Y?®¯Ï@_x0018_ºC?ôa]/ÏC?q_x001B_dÓÿ_x001F_Q?&gt;§_x001B_¶_x0014_Z?à#O5~yN?þµ³s{b?k_x0001_Y_x001E__x001D_±a?6R.¢¬1?¸ËÄ_x001F_°_x0003_W?6»ÅíYwy?A_x001C_-6íU?tØ&amp;Õn?_x0002_	_x000E_´_x000F__x0018_å¨`?È_x0015_qÐ³ÍI?ÂI·p_x001B_h?_x001A__x001D_@ª7?é&lt;añêk?_x0008_¿%ßNp?Å_x001A_¬§p?m4_x0005_q_x0004_¶P?_x0007_eè_x000F_ím?Æ±¾_x001F_°¢D?$V _x0014_Ðc?{_x0013_)÷â@q?_x0012_Þ§#¨T?EQô¿2R?S7X«ÄÓ@?Ü_x0001_:?×+t?æ)_x001F_Úæl?$ßÁwgÁX?Æ_x000B__x001D_¦_x001A__x0004_h?_x000E_%_x0002_Lia?ß?Ô_x0005__x000D_4?_x0006_±3éL"2?¹ýr¡×V?Ó!îyXr?&lt;k§¿¨ñg?°SÒÌ_x0014_c?Ç_x0001_ªýÓG?¶U!â_x000E_þl?º_x0003_$2*^?±Þz´_x000B_¼f?ÖÃ_x0014_¶ÐA?ð~#Ã_x0005__x0007_ËG0?_¯véî­k?ÿ§_x0001_;&lt;?Î`)[_x0016_\d?8/1_x001D_¢éT?s*_x0016_Ç_)k?Üà_x0016__?úC_x0002_r:?Á_x0014_#_x000D_ØU?aù(-Q?Öç¬ªUL?Â,Î¸_x001F__x000E_T??"1¤UÎk?¡_x0010_]³K¢E?b_x0015_Ð©ÐvM?iö¹iUU?_x001A__x0007_m^Ne?_x0004_{¥C_x0004_?8¿r_x0002__x0002_k?QóK¾3T?êÀuê´n?ÈzaçÈX?¢8'&amp;	_x0013_y?:É))?_x0003_«pNê_x0006_A?Ò¸m ¶:?\~¸ãVe?oÌ_x000C_UâOf?C_ÓÌfW?É_x001D__x000F_-lÓ_?P5m&amp;?8ÍêülñP?_x0001__x0004__x0012_nÅµ«ÞV?§øùìâj`?a¹_x0006_h»Ð1?Mëã%6?¼ÐÛf·P?2_x000E_l_x0017__x001F_]?D_x0019_:=¦~f?ÁPo_x001F_Í9h?4ë5¹7%?Qã3R?®P_x0004__x0017_££O?^l}ÇXg?¸GÓ¸yU?-û_x0015_'ân?#8¤¥ÆðT?øö&gt;boQ?Ç&amp;bÎ:_'?ÑmÃ_x0004_#ó8?Ù]yqkQ?ÿËhË¤kU?	Êöna?b9Hö÷H?HL_x001B_(ÛïS?q_x001A_0)_x0003_¸\?Â¢èÅ6	G?Ú_x000D_ì_¹4??á?_x0002_Ómr?caÙg	ÎW?Ê_x000D_c6x?Úç×jêLB?­²OÅ*ï[?Ï_x0017__x0001__x0002_yp_?yqýy8i?&amp;2` Âd?Õ8·óÇo?_x0005_?0E_x0011_îv?øè}_x0011_/c?z©{&amp;iX?µÒ_x0013__x0002_ñH?_x0008_ùkw_x0002_èc?v°_x001D_åb?dö;9;?ªê­Æ»c?_x0019_kÁ_x0005_;?,"¤_x0013_k?bÙ¦£S?_x0001__x0014_~¹©íE?²¦e_x0015_'[?Èí_x000F_Ñ_x001E_4?.½cÉ'k?ÍFÒ_x000E_×V?_x000D_é«Ëo@?_x0012_ûzéF?Z­K&gt;Ñ2?ºä©_x0012_Ñf?°ªãI¿²N?;PNÀ_x0017_P?m,£"_x000C_ºL?ìÆ­_x001A_ÓA?Ü_x0008_W¤O?àä_x0018_HöÎA?_x0011_ Ðv*X?£ÿ#ûÞS?_x0001__x0003_k=Ð; _x0019_B?_x0005_8äæc?_x001E_Ý{]¾_x0015_S?_· _x0004_P&lt;S?IY Nmd?V	I)¹u?¥øå/MkN?[ÏìS¡5?åÖé[ä,?NAòxú6S?Ã?b?ûm©UA_x0002_U?¢½Øù^T?.²B¥P}w?©¸¤_x0001_¯s3?}_x000B__x000D_ÂR?XV!üøO?¡=§8yl?ÙÁ´Z?E+`3e?_x0004_*nª®²P?mï_x000C_´_x0016_ë?/¦Bþû3?_x0008_APÌg/S?_x000E_º7Þtc?Ú7ÉúÞj?¸_x0014_¿ÐJ_x001B_R?¯Ô_x000E_ôv_x0005_n?!nAºY?ÈjV¬f?økù_x0004_8ÉV?u_x0018_\¡_x0004__x0006_ú¦R?Z«_x0001_Û"ÅA?v_x0013__x0005_r?_x0007_x\n_x0016_Õ6?_x001D_É_x0006_\+C?&gt;·$¹±`?È:_x001A_ö9Ç*?_x001B__x0003_hþEk?_x000B_hê·Çò^?5_x0003_À7y_x0002_t?_x001D_æ_x0016_d?.Ó_x0013_æeùf?_x001F_!j?:yðDF?¶e_x0016_sº[?#UVH_x0013_c?w1³ßZED?´ð_x0004__x0010_³_x001D_T?Í²¹Pb_x001B_J?[@54Z?_x001C_t_x0016_üÈ^=?_x001A_}ñÌQ?g§¤Rì2?Ç©òo_x0012_R?ÄC_x000F__x000E_`?\¯å¢_x0017_o?+½ÈÏ.m?#Í_x0010_ïB?;$àQk?Çv_x000C_$Y?Ôûb_x0003_õ'E?+_x001D__x0014_Æ_x000C_qR?_x0004__x0005_Ö­¬_x0002_id?³®oLC4?¬µÌùBd?¤Ô°ÙP=?ìT´¥7z1?=¢Ý;±ús?_x001E_T_x0003_LgÜR?Zm¨~©R?_x0006_Ìµg²T?®JæüR ?TÜQ3^½X?!×9íÿK?Ü_x001E_ñF_x0004_q?M)_x0006_Î_x0017_O?*_x0015__x0014__x0011_ô¬z?P }Ó _x000D_Y?¸V^Lßy?8Òp!¿_x0015_b?'g_x0001_ÎÊ\r?§qH§&gt;o*?_x0006_d§]?Ó}y²Ír??¿_x0003_.pðc?%«Ùs¸ý=?y_&gt;[¦ÑN?Éza_x000B_]t]?_x0011__x0019_µ`ÌV?9u`&gt;9?Y_x0010_^|«??kM?T4¶]?4°ë{Yá??Q¨)_x0002__x0007_y_x001A_C?]Û#£_x001C_(?z[{^¬_x0016_J?°ÈÀ$_x001F_8J?â*æí­Q?_x0011_8|½±ÑO?{|åÉ/B?"_x0002__x0005_V5a?_x001A_ÿ7&amp;Z?f_x0019_=[at?K¼Ïs9U?òä'cü_x0003_p?Ï_x000B_uJi?_x0004__x0007_SL!a_x0018_?ô_x0001_úòhîI?q/_x000C_ðAV?_x001E_ ßSJ¼&lt;?±	ÍªÐ_x001A_3?uËþVán)?¨_x0006_hçq_x001F_}?_x001F__x0003_ÈCjC?õ]Ì} H?_x0016_ctj&amp;G`?ìzS8P?ê_x0011_G78b?_x0010_¤_x0007_E g?^-%&amp;07?\_x001B_«¾:t?|0¬S&gt;ÈS?R_x0015_jbQ?h} Ud?ÄËÇíÿ--?_x0001__x0002_&lt;õC·o)?6,ûÆHv?YÊÓ¿Qk?§±ñi@_x001D_X?_x001A_aÀg{%?øÀ¬zØ_x001B_k?&amp;ì jl?_²ùnJ?g)¦ µgU?XoF­yo?F_x0019_½YnS?ã²ªó¿v&lt;?¼:ë_x0002_¯A?BH_x0004_nõÒW?;#Õ_x000D_â¿f?¥º7_x0017_xK?äNóõ­£=?ö_x000E_dìÅoe?K_x000D_®pº;$?0¯_x0013_Qbnf?FµÝ8c_x0012_k?Jô¯__x000D_}?æ_x0008_Ò_x0012_?£¹v_x0007_M?_x0013_Y~rí#?ÔZÚH#&lt;-?jÎMFö_x000F_f?Fä~ÊâÒg?U?ì_x000F_?R?ß%K»G?ÉDf¢g?,æ5#_x0003__x0004_ c9?Ûû,WñçE?_x0017_Ì#8_x000D_ir?[óâ×_x001F__x0003_M?/=Vªå\q?«Ò½°ÌZ?_x0018_~¢µ÷E?VTÕ^M[?fEV_x000E_J:?¹Åþ­é_x0015_?ßÑZ0_x0007_Y?_x000C_p¹_x0016_á8O?*_x001D_[_x0014_¬d?}ú»GcGS?¤­+å²C?ùÛ§&gt;ä,[?5Ï^_x0004_[A?_x0005_«1ÿ/]?´´u_x000B_[B?æç_x000C_ä¡èm?¶ïzG	Oc?ßÜpnÂD?G¨\IRqe?¹ÞÐþ_x0017_òb?_x0014__x0003_:µBB?_x0006_É&lt;ø_x0002_N?4?j)L#?ñ£W#_x0002_j?_x0001_êò¥Ü_x0016_H?ÎÉÎ¾íß:?ØÝ¯¹¤p?ð£_x0007_ó_x0014_ÿ@?_x0001__x0002_óÉÙo}}V?Îþµ"YT?]¡Ù`ÙAh?Ëj_x001C_8BY?ÂÎ_x000D_Gn?ó¼&lt;ì÷=_x0015_?ÕQþô`_x0018_e?7°:9	ÇB?ÆÆ¯qNma?|Ù£y3«u?_x0002_z_x0010_å5_x000E_a?8_x001D__x000E__x0010_«`?Øêe:ÎhU?°8ñ|½ùP?1:«»*{õ&gt;*	_x001F_h?,æÊëÜgE?_x0013_:öR?¦ºW9çP?µ¢&lt;®_x000C_7?_x000B_¯çRBy&lt;?ó_x000B_ÐT$òA?þö¡_x001A_]?_x001C__¶´D_x0006_K?]¹VÙ¤Íb?Í¤'¬_x0017_8P?r¢ØÚÙ ?b^«Ec?SqÏ_x000B__x001D_[?½¶GguªY?Ø?¥å{T?_x000F__x000E_ì_x0001__x0004_Ýa?²E·FêÐS?ÿÉkñ_x001D_`?ßù=â_x000E_*?ª±_x0008_U@?Å¾K³Ùb2?_x001F_¡}ò^R?_x0013_üaèph?#k×ãªT?YÛ%½uKK?¬ú9"(^i?²ÒüN¢v[?Á_x001C_ÛÙR?_x0016_wWÇR?}æh=_x0005_ßf?_x0010_¾ÀUQ?_x001D_Ki_x001E_x?1ù_x0016_^®Ìp?%ú:õ8Mq?_x001F_Ù_x0018__x0007_õf?_x0002__x000F_S²ßb?Gø-8Û_x0005_x?åÒ¨oj?4 Õ[*t?\©ýSá3?L¨­W_x0014_q?÷µõ_x0018__x001E_þG?ªR¼2.S\?mp_x0006_úÚÞK?_x0005_ í÷_x0003_B?{ë3ª\µS?A®@|`o?_x0002__x0003_Õ¯/vqyw?%R¾_x0018_9ÆW?S{_x000F_ps?zÂµK³]?ït­XB»[?&amp;eÝíx??iôë¡V?¨¢_x0012_§pV?_w_x001D__x0004_A]?ò:m²4?Zxýµßôe?6ÕL^	MX?ÕÀ.=¢zm? ûÔÑ½a1?_x001F_{»t1k?Ê oPæaW?Ðp_x0015_Å/_x0017_a?ì¾G¥ÖC?¬?à«diU?p4Áøy6k?¦6_x0003__x0001_QX?_x001C__x0002__x0004_y_x0013_¨R?Ã±ÿ-^X?`ÒóÃy9E?b%_x000F_)b_x0016_k?íWC9ä_x0018_d?¨Y2M_x0014_H?z._x0010_m&amp;E?dé?0Ás?ådð÷d,?Ã¸ß¢#êB?ñ_x0001__x0004_©@?æ2_x001A_L°g?²îV_x0003_©P?_x0002_»ôp6Y?^)àf½h?0'8_x0013_Ô?j?WpGg'-h?¦_x0017_¥~ÒV?½­cè_x0002_ôQ?_x0010_Ì½XäÖc?gªÍ¦_x0010_w?å.}w_x0016_ý_x001C_?_x0003_^¹Á5¯2?!Ïþø)P?Hº_x0013_ÑuT?P¨_x0015_z?-?}¿øÉÅo?Þ	,d?Cý]_x0006_7i?}%]¥¼[?PÍ_x000D_N?Û¿¾.9N?-%]·ÐÏ`?gÓÀe?J_x000C_fI?êÚÊñ+[?Sí£0Tr?_x0006_¤òÏàf?_x0005__x000B_¸µC?¹Å¸æ¬[?³òÚdcG]?®õ_x001E_ß«L?_x0004__x0006_Ä¾_x0007_éî©=?cW]Ô©ÂL?_x000E_Ãß_x001D_¶&gt;?b®L,oéW?_x0018_Uªa3C?ß_x0004_(kzQ?ÉÿìÔ_x0019_lb?Ù_x000F__x0005_HA_x0017_?_x0016_X_x0002_iyA?Ð¾_x0003_A)JF?ÞQËÊ¤Y?ÄàJ3¨T?;,}æ¿ÁL?_x0003_' ;ùS?+SËëuV?²bÅúÀj?b[!_x0005_$_x0002__?_x001F_s÷Ñ}î:?Ü¢¨-~_x0005_d?¾R æRx?)_x001F_ºp²n?µ¹I(2oZ?_x0012__x0004_Å¾B?ÈÒù&lt;Õ:?Ci1ª_x001F_S?GýPãU?`2Å_x0005_\_x001F_s?¡ìm]û)M?ÎóRE_x0001_f?$õ_x0014__x0014_ðB?Æêì¶_x0002_?2¬_x0003__x0004_hL?°d¢9þ_x0002_`?|ÃTCØie?p6%Ú[M?ÎÊâüZ_x001D_S?0½_x0001_sHPv?_x0016_äâ_x001E_­^?`¼+ÄSN?Ý_x0007_¿ZÈ¤{?_x000E_¹§;I?(ß	û_x000F_,W?ãwâÈÿTF?¹_x0002_Ö·ÄjV?4ÚÖj7(&gt;?×áÇ?Òðc?»%Ï¡².W?1Ïá=V@B?5_x0006_¯Ý(B?U=®_x0004__x000C_	O?éX*ÛÄW?ìK)¢aL?oö_x0010_µj%a?_x0012_ï_x0007_ÜC`?'	 Õã:0?°ðdÑZU?Û¾÷w?Âï_x0003_íS?'æw±,l?µÏ¨_x0012_½Ü^?gÜ«G?2\³l»vf?¡NM&amp;à5?_x0001__x0002_qÔwçÁ}i?®¶VÊÐm?Ø_x0011_2=õn?I1N?_x0010_I°k?_x0002_DçáB?c¯ýÐõb?¯á!-Ã	p?ßl]OêR?Ýá²P?_x0001__x001B_á_x0016_&gt;?ïÿøÙO]r?EmVáój?%ª_x0018_V?DóÙ)_x0011__x0017_f?LÅè_x001F_-`?_x001E_à_x0011_þb2?¸sê6R0?2pB#èT?²?TÒÀp?©ug¦Xf?ÑµÞtvOa?ÉKCÎb_x0014_F?ËdLïj?\v_x000D_UaQ\?ÈûL_x001F_Þd?ó¯_x001E_=È@?&lt;y¹-?×Ý_x0019_"Víi?_x0012_oç_x000D_5ø9?a_x001D_p\Ë¾b?yÆ_x0012_Æ_x0001__x0004_OS?&lt;BiÌ_x001D_i?_x0019_?_x0005_Ë ¶\?¡_x000D_Í}8?Þì¶_x0008_!T?üôD¶DmO?*PµÁ`iJ?Ó0Ú	d¬R?®oÎ¿Íði?_x0002_úBù9_x0015_D?:-,_x001C_ÀaK?«¢û#úS?ÝlÈ¼c?½öªô®w_x0002_?â³§_x001B__x000F__x001B_i?_x001D__x0003_ÏL÷R?_x0010_d_x000F_,`Wl?Å®öýY´V?D¾¥Î	#w?_x000D_c_x0007_\'¶'?í &gt;??_x001D_¨§æÎ¥8?ÚTý¾ràc?O¿Üþqd?Fù¦_x0007_ÙuU?/ÂÚ/]?Q¦ý_x0011_Á¯$?¨#E°AÏN?UÙÔBU?¹_x0002__x0013__x0015_À]?w_x001C_&lt;ÉÀo0?¯¦(&amp;°4?_x0001__x0002__x000F_AEõ»/N?ÓoO_x0004_[?ªæP]ªd?_x0015_yr_x001B_f?_x0012_@ÎjÒ¥#?w_x001B_aC)Q?gêse]M?È3I_x001B_ß|e?Á_x0002_ÓêÊS?FZÛ:3l?IbÉÍS?&lt;_x0002__x001A_$ºO?íÃ2Ô%%?'_x001A_NÿÙ6?Cê6×O?oÇ¾ÓÈS?_x0017_5»ôw±_?Ïã_x0001_Õ_x001C_èF?&gt;W§_x000D_dR?è{8"µZ?Cmú¹ E?ÍSýý_x001D__x0014_3?¨Ì_x0002_ø_x0007_q?û5UìáU?_x0010_lmrDËv?²Ùý°`@?_x0013_îMÃNY?µï_x0006_âc2]?´8_x001D_½g?+¥_x0017_8Öób?t-¨YëÏl?2©ÊÓ_x0004__x0007__x0006_Su?Âû¹²Îa?ZßcíMV?æÌ_x0018_ò&lt;_x000D_G?/]=_x0004_CUb?ä_x001A_P_x0005__x0001_a?t_x0003_­P1#9?º	'{@üa?rêy_x000D_4µ8?Ë·_x0018_T_x001F__i?8&amp;&amp;Ë_ùQ?Æ.Ù{ÝC?â@°'_x0015_Y?Ô¤®ªº2?[cEçU;i?¤¼ ¾_x0006_:U?,UV?»=?"Å_x0011_ðgD?_x001C_8)6/1?¾7Ýxñ_x0002_e?xÇÌçïK?Ï¢'ë½M?_x001D_BûD×KJ?é¡æàcb@?´´#¦L?[` ¦&lt;@?ì_x0001_óþi_x001A_V?íÖ0ûgR?¼_x001E_ï=_é@?Ì_x0014_L¯Hb?i.{âdQ?#Àí_x0001_ÐQ?_x0001__x0004__x0016_Ú#¿ô_x0001_c? _x001A_fªäs?ÿ1Î¤K=L?ÍQÀ/ìì3?E)JY`*?_x0019_"ÇÕQ?¯e|ªka?¯UÒ_x000E_ªFS?\ay_x000E_R?Èê_x0006_.MÍu?26¤±EÚ1?F_x0007_Ce_x0017_Q?M¤_x0004_«M?dÔpFj?¸;óºX?ôâÄB_x001D_Xc?T_x0002_i_x0007_O?ýÎ½WW?n}Å®r2?V¶8àQ?ÈÙ_x0017_v1b?y%Þ®´h?õ¢Ì9âP?þöVßyk?åYh÷)ÁW?É_x0006_òKèd?kamo£T?_x0011_c[_x001A_ÛûP?jøÆhçu@?_x001C_|¬£_x0003_Úp?¾_x0015_ñf_x0018_Ä4?h_x0018__x0004_ø_x0004__x0008_,iA?_x001B_¾Ù_x0005_ü8^?Å¨_x0004_@&gt;(?6_x001B__x001E_q_x0005_\i?¥·¸WTp\?Q?qÓ3r?Wñ'_x0012_Zb?[s¸4e?Vä*­h?£_Õà¢°D?Íï_x0011__x0001_&gt;~?j'ë(Ra?èñ;ÊB?:d_x001A_¸¦¦R?ßÁ_x0002__x0001__x0014_ÝG?îÔ¢&lt;_x0003_&lt;X?ha/:?¥|&lt;òPP?0¥ÛÚ_x0015_1?ï_x0003_L_x000D_¬P?á_x0010_þc^?y&lt;$_x000F_qm?_x000E_þÖàO_x001F_k?®WãrÞfA?Ä__x0011_p_x0014_i?%q+òNæV?oå+NpC?î_x0007_JÎ5±P?_x000F_3ÀUæÌb?Êk%ÔïÓ2?Ü83_x0006_à_x0015_c?°2!Ü[Ó:?_x0006__x0007_¬/_¤_x0019_*0?wÔõ°bMr?_x0002_UxÉ9MQ?_x0003_d_x001D_ôDQ?ùÌ¬Ê_x0014_S?_x0019__x001E_{ÊÓ_x001D_?÷)$l"ÎV?T}N;_x001D_J?#_Û_x001D_iÿo?üÞ+µöºL?s®_x001E__x0015_x?ö_x0005_ëó_x0014_W?9©¡¢b_x001E_x?lÍH¿`?áÕÝàNÀp?°qï_x000B_Þ+(?ìZq[?]EÂNBq??¦17¹b?W&gt;Kª¹ª;?¾{öÖL?	H_x0011_ª¢éZ?_x000B_2ì_x0017_U?ªqX1å6?°¾¥ÿÜ&lt;?1ÇA+S[?U_x0001_¾A+=?$îñ_x0015_¢A?Ý_x001B_(\_x001B_&amp;?_x001E_µÌY¦9H?6o_x0008_Ä¬ÛG?ñ5_x0004__x0004__x000B_ïAP?iSßª_x001D_M?_x0008__x0003_JChn@?|è7:'_x0007_`?±}÷.X?d&gt;¿r?Ó_x001E_lv[S?_x001D_3ùm?eà6á£g?áF_x0004_`_x0011__x0016_?U_x000F_	mG?_x0016_oþ_x0006_gT?ØèÔBÂ:?Â^_x0018__x000C_¸1?VMe	x'?gê_x0016_ÕéÌz?Ät_x0010_:ä_x0002_B?Ê©B_x0001_ÙÜF?PHX\§]?_x001C_ âæÈN?À¸é¿Ò`?(_x001F_@$me?_x0005_Àþïït5?fbþV/s?Èã3p_x0013_R?_x0002_Ií_x0001_5P?D¹¼®r»b?dZÆq}È*?DÌ¹2Èt'?îhíe^¼t?_x0016_8__x0015_;wi?¸þ[D²V?_x0002__x0004_¥_x0006_z B_x0003_$?28^_x0001_8³h?x·òËª_x001C_j?_x001B_^Y;IH?_x0017_¹ÔÁ,S?ÊLB­Am?fÖv_x0012_(äQ?%8 V_x0005_¶9?_x001E_¦ fã_x0008_@?&lt;v¶OÖêU?qÜñr~ýd?_x0015_Âd¥H?s©D_x000D_yï:?Ì.û_x0001_d?Ö_x000B_«Ü_x0005_Â"?­¾d?UFã¬k_x0004_i?BÙ_x0013_°T_x0001_{?ëõô¼Üa_x0011_?ÿ;_x0003_qãJ?R7\vªl"?_x0018__x0015_JH_x0006_&amp;*?Blhÿ^d?cÈEkÌe?)E4g5Q?={0E?¢!õe?s{@Cò6?&gt;ípk*D?ØÍFÍ_x0016_q?_x000C_¾ù&lt;ßJ?9J__x0001__x0002_Øp?MjA'Ä¡Y?Rhd(®0E?_x0011_å¾_x001E_c&gt;Z?¥Î¶,Mc9?hã£íh_x0018__x0015_?_x001E_)8§*X?~UéÈÊGN?a=Ýc?Pé_x0008_1ÃmR?_x001B_ã;çRºB?qeðÍÅ?Z?_x000B_îÚü.©@?_x0002_)±O_x0008_\?òk_x001C__x0015_A?^nÍ_x0016__x0010_èl?¢zF^_x0012_b?&gt;^DÐrúC?_x0012__·Òd?_x001E_Ò_x0007_ë¡Gb?t;çA?î¯²Ü»L?è-6ëý"?ËWk_x0014_µi?,Ts_x001E_)G?·¡S³Â9?oMý_x0014__x000D_p?Õ&amp;g2ð\@?_x001B_G_éfU?¬_x0015_(S?_x0001_Ü?x-g?~ÿ_x0006_2dTX?_x0005__x0007__x0016_ÖuÉPGm?ã{}¨h_x0014_?Pª_x0006_*JHd?ë_j·î_x0019_B?â³&lt;|ý½`?_x0013_'g·Xòt?"_x000E_¬_x001B_u`?áM±·_x0004_`?W¨¢¡ÁyT?H.©§ÊGP?½_x0001_WCÌô&gt;&gt;W.g?_x0004_ÔÅÝß«D?ì¦_x001A_#R?º_x0004_ÂIFP?_x0001_8öyÍ@6?Kã©ÎOl;?è£_x0014__x000F_[A?§x×9ny\?Ú¾_x0015__x0015__x001A__x0002_J?i]÷®Æ!b?Ù(\RhäN?ðïÖVS( ?g¸_x0003_Bb?¶Äø_x001B__x0007__x001C_Z?:HëËßX?Ô]E`ÌS?±IQ¤²Ñ`?áÈá_x000D_S?µÂ!©Øõ^?Üüè½ï(?Ìb)b_x0001__x0002_h??=yå_x001E_'´1?1º§¼Q?¶¨ î=g?-½?ÙhÔS?ZòW$J?¹:ê·uh?UÃnI_Z?ÙòÀ«zôQ?'UF¯þQ?È_x0016_So&gt;!f?)1ÝCK¼P?S# ¿®w?6~_x001D__x0018_Ô#p?Âá·¨p?¨Yi	_x001F_!f?(¸ç\_x0011_b?éù¬óv?_x0007_®d]@]i?ÿvÌTws?èa¢=T_x0013_3?©JNBsp?Á_x000B_Í{_x0002_óF?*ôùAW5[?Ç_x001B_2ýÔJ?ûdËc-A?_x001D_¥Õ³_x0011_öR?/¥_x000C_Un?9`ù89¦v?_x0014_î_x0012_§»V?vñ^ó Ðr?1_xZÚ²\?_x0005__x0006_3^ä}Z?y_x0013_êë_x0014_&gt;?tªÝÉU?_x0006_}+_x0005_ÅzU?Ä|B!\?PjRÁ4í3?_x001A_ÛÖ_x0007__x0019_e?ñÙµKE$W?Z³6õÙil?U¦\ü_x0010_Ä0?SòM_x001E_0j?p·*`ÛV?ä_x0003_;_x0012_v`?¸ÄHìä0C?Ö´_x0017_HáT?q]­_x0018_}Fj?[_x0019_U_x0015_ÍmW?3NZDòQ?õzPW?|öjÌ_x000C_yD?\AÆjçi?6Ó!/07c?_x001E_ºÏZ£G?_x0003__x0004_Ú6$gD?c§_x0013_q_x0002_s?`´h_x0015_%)+?o_x001A_J_x0001__x001E_6B?t_x000C__x0002_×æ??öêDEý°f?*ø*_x0004_P?çlýíúøW?øÇû_x0013__x0004__x0006_Ãg?î´°-i?_x001E__x0003_¢\g5g?3tÓ_x0006_ÁU?gA9_x0012_BQ?£4¤O_x000B_c?SÉÈÄ&lt;v?7·_x0015_®B×_x001B_?îçB}ÕÛ1?Í¡×_x000D_O?ä¢_x0019_çY»S?5_x0005_,rë+?´äý}Çn?0­]¡ýac?_x0001_[æ_x000E__h?TY©&amp;L¡Z?}°,.`M?y,7cî_x001F_M?´ìäq/`?§ÊøöÊd?«1_x001E_ÅíH?_x0017_ovâxZ?_x0004__x001B_l«_x0015_q?_x000F__x0007_ù_x001B_f?_x0011_ÈÒnèB?Y=_x0010__x0002_Z?h_x0006_vÖ[?ØB\ë_x0003_¬K?ÜÒô_x0003_M&lt;?¬ó_x0017__x0004_Ä±K?T!^õFa=?p¡S(C_x000E_W?_x0003__x0004_,§ëIB?4*ã_x000D_ÞP?#Q0a?aIÙ_x0002_ó~?M¿RÏÍ@?/2jUE?Úæúo_x0017_§X?-óµS?¨àÐê%¸K?_x001A_ÕÍ_x0003_M0S?£P§$_x0012_U?æ26'# i?_x001B_·1Í®á]?§p_x0006__x0017_øé9?_x0011_@ñÎl\c?pHWÓOmw?]íL×m?_x0010_x_x0006_Z_x0011_fY?'_x0007_Ý*_x0002_B?¥^ÌD_x0012_µ9?¦î_x0006__x001E_^R?ø[QãÆðT?&lt;BëÉ¡r?_x0001_Dô©¤9L?â÷wî6e?ðäÇ=%B?;Ú_x001F_Û_x0001_?2ÉÎ`BK?Ùï*¾_x001D_Ä^?¨_x000C_Ó0d?ß4ºÎh3L?YIµè_x0007_	BR?#ª_x0003_ÃQu?É;Î$[]?ÿHéo³WM?5 8?Tz?_x0018__x0005__x0002_Pÿ9H?d¦á.q?V?_x0006_ü»:HE?ôÂ×`eU?é_x0008_­çè_x0013_=?Á æ¹W(c?tÂ·_x0003_ïBV?eãñpA?ÀËr_x0016_&gt;kA?_x0004_ÛÆl¯M?á_x0003_Ê½[½V?²F_x0015_LqkK?mE_x001A_`?M©MµY&gt;_?Hô+ûì(/?;ÜË_x0001_T?=_x0019_­ZÞµv?§b½	S?´_x0006_MÝdüj?¼_Ã6_x0004_¾]?ûdÒ_x0019__x0008_¶F?3ÚIµe?_x0007_ñA"_x0017_5??¢iqhh?I]¼-×Bl?(!_x001B_îqám?D®åXM?_x0001__x0003_ovÿ0mj?Ô)¼ ÆA?¬$½\æa?Î&lt;_x0010_0mön?¥&gt;ÇvZ-R?j_x0013_åDÛÖO?IÁ1=?ã_x0018_!~±q?é3%Ø²_x000D_j?i:_x001D_U?È!j_x001C_8e?zÓç¿8_?_x0012_ Ù_x0007_ï¢1?_x0015_Ô_x000F_¦_x001A_/?k|ú+5,T?_x0014__x0007_«Æ_x0003_p?cy½©(e?¶__x000D__x0014_`?`Ò_x0010_«?HE?õ_x0019_1ð&amp;þi?µG¾ÓE[?½ëT#_x0007_d?I_x0015__x0004__x0018_Ò??ãÇ^u,?6øN~_x001D_i?¬_x0019_Ù_x0002_ó8?p³_x000C__x000D__x0004_b??ýº_x0010_HöR?°¤½»/h?bQãâu[?_x000E_j_x001D_fÊ7?-Á?_x0002__x0003_&lt;ZS?@ì)_x001D_N?m¦ lIoI?\~RYí	R?ï,Û_x0014_i?úÞ[U¨_C?P=ÃMmJ?ÓÞRÝI&lt;S?6°_x000D_9C_x0005_c?£ïàöª_x0001_?Ïmò;h?_x001C_BÅ_x000C_IÍQ?YTÛÔÊDk?¦Ôc?ØU?¾»#,6Bv?äë6.á&amp;?Ãxýú=?ü_x001C_ÁY ¶7?ð÷ióÓ#c?tÌ¹]Çc?¬¸HT?ÉZT&lt;îÿ[?ø#ë_x0007_Ý#?Ât_x0018_fÎqM?²RÙ_x001B_T?µ?tc\?¸Ñ¿C/?''XpÎÕ3?êT£­ÂL?m@Èyõ_x000D_Z?xÝ:Àc?1¾ì)e?_x0001__x0002_ õ¡´î"?yîþjP?ØýÀ;SL?}ùjÚ_x0004_¦d?%fù_x0007_S?l©qælk?Ï¡&gt;80üR?g¹_x0008_LUN?+ÕZöð*$?.!é5?þ¥ªÿN?ÝQ_x0003__·_x0002_S?V­fI^?\.ð×úE?_x0003_çà¸°Q??;¦_x0014_ÉY?Hìñ&lt;ED?Q~©Ð¹U2?ù%kfep?0_x0002_'_x0014__x0004_U?_x0016_ g¥\÷u?_x000F_¡¶_x0008_l_x0016_??_x0018_Nè_x0001_X?aYÂû¹+\?X_x0006_®o¸f?eÎ_x0010_ÎO%b?P/ÇÕDk?´(f@t?ºÇ.-a?¸_x0004_¥^¨¥U?Ðî£ðk1F?_x000C_Äút_x0001__x0003_2a?³&amp;¯0R`?ø_x0001_³º08?.$?þ4a?R¸N¹$¬7?yuñbh?·©ìm:Q?_x0004_ü_x0004_\ôB?¾ _x0015_$X?]wÀ½£Ë1?tÛ_x0016_ÙYh?_x0018__x0017_qØ|T?¡@z_x0012_Y&lt;?s´#/5»C?MÂô½t0?¿_x0017_¹_Kd?_x0005_MêÓÜµJ?5¬E¿À¡L?ÐÔï´_x000D_5I?f$2Ý_x??´ÊîzfVK?i_x0004_¬ÐØ_x0012_??ÅÏ:_x0018_.U?_x001E_ð_x000D_D_x000C_½Q?½ÔÖ!]@?×_x0002_Å»3«a?épdÁ£P?õü_x0004_*Q?Ð2ÄòÑYb?_x0004_°5¡_x0012_s?_x0017_ô;l_x001E_&gt;K?5_x000B_'3?_x0001__x0002_iÉ}x)?_x0005_JdeL4Q?võðÈuä`?í&lt;_x0014_ä&lt;R?]1¿9ÑQ?ÒÏÌ_x0007_u?L_x0015_å¿""1?®ÈÛÙYP?_x0001_;V_x0014_pL??w_x0007_6Gi?.XÍ­W?C¦¦º_x0012_b?Ä±0òM?t_¾)4~?;õ_x000B_vÀ1?MÅd¥FQ?²_x0017_~i	a?uíO¼ºg?_x0004_A\F¸O?5=ÏÿUj?_x001B_òfàÛV?f·goÜ_x001B_d?üðÄÖ°S?ºjæÒð=P?meýÀ.º??²ß½¿@_x0019_p?Ò^ß_x000E_GÙ3?ó?Wi»¡@?ôNË_x0014_¯Ó\?m§ÜG_x0018_'?*´áo{h?ìO,Ø_x0001__x0005_ÝN[?CFåJòq?l_x0018_=a?_x0004_ÑÚ_x001A_7gd?Ç¶ró-Ög?õl&amp;ÍØC?rþ_^!_x001E_}?^%_x0010_.}Ú`?æ_x0005_-_x001D_B?öhY_x0002_uûQ?ûLJÜF?}Ç6&amp;VW?Ô_x0010_â_x0005_bh9?{¸Í¶LO?_x0001_Lò0?igµ!§	P?r	l0]?k!Y¦êtl?_x001C_H°-j?_x0012_=µ_x001C_¶@?¤ÉÃ­ph?ÀIò_x0013_çU?_x0013_[ÉÁ»ÇB?M§2×O?a%C[_x0003_b?EÌ_x0012_¨¸+2?=QÏÓmb?ÕÎÉøßµ9?_x000D_©_x0010_u"/?h_x0001_e-Óq?ñ_x0015_LAÒP?_x0003_ê×¦ ¢P?_x0001__x0002_O8Å-QgR?J¥_x000E_XÚ_x001C_?¸Ñ²_x0013_ûíU?=ô¨_x0018_ÿ&gt;I?ÃÆTD_x0002__x0010_o?Àt ·&gt;¨K?_x000D__x0018__x0013__x000F_îw?»æüHç0V?)_x000E_§HØOw?S_x0006_&gt;J&gt;#`?5þqÿg_x0008_p?1W_x001A__x0008_¯('?|ÁNV¹wZ?_x0005_AÌêp?_x001A_2Q~(b?j,ð_x001E_:?HíZ_x0007_vK?Z_x0017_-ÙÆY?¯7§*OQT?ºâE=fÛ5?ôX%p_x001C_;?g]­½?Z?I×_x000B_}yô;?Î_x0014_7Èd÷@?·¸Y_x0018_Ú4%?õ_x001F_ékm_G?_x0017_2ý+ÏF?©Mß;O?l:dnÄçK?ó/|¨Q??T_x0010__x000E_ø^?&amp;y5i_x0004__x0006__IW?S&amp;"¶ö_x0002_r?â#¸i¼R?ÐÜká[l?+(ðÖ¥àf?_x000B__x000B_ø}_x000C__x0015_?¿BzÌSF?\ðÙìÅS?}¾Ô7;Ú9?@:	_x0016_1?Ö^_x0005_Í_x0017_&amp;?;_x0019_:ÝxÀy?oÂC°OKA?+_x0015_y-_x0013_F?i,Ê&lt;Ü\\?Yw±È_x000E_ªM?i×à0`?IQ¢6»¦d?=Þ:_x000F_«4?wÑ7r?â¯8;PQ?!H®.VO?´Á²®÷_x0001_b?·L_x0003_M´)?_x0002_¶g_x0019_5&amp;?·Ú¥g´ìs?Ò_x0007__x000F__x0005_h?©½dq0ÁU?Ã\_x0007__x0017_^V#?Ri_x000E_È g?"®&gt;ÃÛ_x0012_i?Õ­Ö§HG?_x0001__x0003_«HPÿ©R?HsXÆt=l?Çÿ}_x0001__x0008_2Q?Qgg_x0016_E8?§Á_x0011_¹&gt;?£y¬Ñ_x000E_U?ãH\1d?½_x0012__x001C__x0012_íjG?_x0003__x0007__x0001__x0008_¼9??¨ëEµXc?V§-ò£_x0015_"?5À£¤VÌc?Ø5VAå_x001D_h?À_x0016__x0013_S&lt;_x0011_z?¥g£Ñ_x0010_?_x001F_d^òÈéI?Ñ©¾½!?á=Ç3 Ï(?DBWÃc?ò_x0008_;ðBäd?i·+¼P?ÝÃ_x0015__x0015_D?8Ã51e?_x001B_ÝÆÇß5?kþºlaC?H|_x0001_¸%|p?B_x0012_;_x0002_½æI?ö¨ùû_x0003_?t_x001A_IS?÷éXe?L!Ûz*?$m_x0003__x0004_aw?D_x0003_iù¹v?_x0006_Ø¨°¬Íw?ì½åª­_x0001_]?yiì_x0017_üR?~äHÒj?_x0011_O	vóu?ë)_x0012_giã?Ç½ ûü¤v?æqò]BÓ?^¾Ã_x0011_?ã³oc#H?_x0012_OYì?Õ)ha»x?{N¨ªâî?k_~=9?_x001C_&gt;·â_x000C_ás?G	§è?ÎTÝ_x0011_ES?\«_x0008_Þþ?ýÂ¬×&gt;i?ÊòÎN.V?¬D_x0003_¸Oõz?_x001A_ÏÚ@§k?Oê¾Òrr?)l_x0002_×?X/»^Q?fÎ0,è?_x000C_'_x0001_¦F?~0ìZ`y?X«fûN]?JpQ_x0004_,\?_x0002__x0003_¬Î|q{?ðT3_x0007_ô_x0007_?ÓÆ_x001C_$&amp;?%_x0003_L8?z!­Ê_x0010_?_x001A_&lt;_x001A_*4T?â[2ö)f?a"Î_x0018_¹?Þµ:HMj?_x001E_:PG¼q??¬­X_x0016__x0018_x?A_x000F_ÅlmY[?§_x0001_ÜÁóV?ÆÓKºÆ]?ÓnÍ_x0017_äLy?à`"j?o_x001D_Mvúù|?¨,jR|?V _x000F_a0w?9b®fß?èÛµ,éºw? Âª_x0005_ç*x?@c¹b×l?Î=wW?IZ#_x0003_l_x0013_?ûgFE_x0004_Àr?_x0010_Sd°|6L?t'TDJäW?µ¤ç_x0017__x000F_?ü_x001B_Û[u¤?¶óGxÂø?¿XM_x0002__x0007_'?_x000F_ _x0018_`Ý/q?t0¦q¹? òÃ¤d'?Ñ¬_x0003__x0014_y?_®¤BBúu?"Ás´_x0007_?_x0010_±¬aÜos?ê²óNGÉ?·+öLQS?ÿ_x0010_&lt;v@?¿jðiX?_x0013_íÁ%½_x0012_?å!_x0001_d?.V_x0016__x0010_Áï?²ÿ_x0007_É_x0019_6?½ ÊØ4q?_x000B__x0005__x0007__x0004_^ç?Î¢Oê]v?ÙZù[_x0010_êr?ð"`­w?ó»ý_x001B_2u?\RP:Ãf?Aï-q_x0006_y?hlL_x0005_?&amp;]_x001C_²_x000B_ø?"ùØ§B¡?_x0010__x0012_&gt;îÉßy?_x0010_bÕÉG_x0004_w?æiú½_x0004_\?¹$|_x0002_V\w?{gbúi?_x0002__x0004__x000E_¨He?_x0013_G0(±u?_x001F_RPA?h. ¨Yê?·=_x001A_äÀF?NÁ"ø,u?·O_x0003_£Ü_x0001_?AÍ'M?Mú³_x0019_Xu?Õ²k13h?.§_x0018_ø{?í4_x0002_L0?«ï_x0015_¯ð_x000C_w?_x0014__x001D_°z?¾èá_x0004_B}e?_x001B_~À}ôd?º_x001D_ú-?Ü~n_x0015_ó?zvù9l?EÖùºû·v?pwH¶pì?_x000E_±9_x0008__x0002_¸Z?_x001B_ù_x0007_F	?_x0010_´»dKØz?¸´÷Ä?iþYt?½_x0016_èÈ_x0011_ã?_x0012_¿ZÉöl?¼¯h S?®I·Xµð?_x0017_atÄó?}"C_x0002__x0003_Ìª^?_x0002_:$:?_x0019_Oeö3_x0004_?6× ­H?ßÒU@_x0011_y?ö,»_x0001_´ïp?Î_x001C_sñ_x000F_?uß1¥`?JÔ%æ'Ø?fvQzI?ÃÙÙ¾Ï?/Ò_x0004_æ}?òÒ[Y« ?a&amp;el¨e?_x0010_ÅÊ7ïÕ?&amp;É\8±1?çõÒ½õ$y?4N_x0003_W¤?VÒ¦_x0019_'Ô?ù*$*|*?öûyéC¶b?ñ¶ìb&amp;v?S7\ãº5?çb¡Èh?é7Ûªg£c?:·°R_x0001_0x?_°*i´½?)ü0o×x?2ÜøÑ°?Ì~[@Ç?Ä_x001B__x0013_Ø7j?æ_C¦UF?_x0001__x0002_8ÀÂ£_x000B_ f?_x000E__x0016_ÐÊ)Ûz?iAY]_x0006_?¬-Ï¾z?äË\º0c?Of)R?Ë_x001F_¦Pä?_x000F_ºFbG_x0005_?æä=ýn§?E þÊÌo?±;_x001D__x0012_R¶?èÙÄ³P?ØÈí	ØÄ?7\a²_x0013_@?_x000E__x0010_Zo¶³v?_x001D_Ã[ÂÖ_x0017_o?¦&gt;·ÿc_x000C_x?·C_x0006_	\Ù?^=LJ¡?û@ÌÑl? üß_x0012_^È}?`ÎÍ¯^æk?ï1Snÿ»b?Ì#àf_x001A_M?o_x0018_m¸Ww?áæßK(´?vò_x0005_aä{?â_x0015_^ AO?^ü_x0002_V©1?_x0012__x0016_yùÊo?C21¿ÄÒn?öÈæø_x0002__x0006_ÞY?Õ8øþUa?nñ!âPp?_x001C_ð¿EÝ_x0008_p?kúÄIÃßr?_x0008__x0003_YöuS?Oè_x000F_/&amp;U?ªt²0?ºÙ÷úVdu?³Äczc?G_x0005_õA)D{?_x0016__x000F_xb#?a±ë_x0014_é?l_x000F_rC7Am? µ_x001F_oLov?_x000C_2ÿ&gt;ëb?z5_x0001_Òw?ë_x000D_DS?¹±_x0013_È}É|?_x000B_0WÄß?O_x000E_tHÔj? Ô_x0013_0î?hûëÈp?Ð_x0017_¾7tDj?8Ã¿%¯È?¾í» _x0004_?_x001D__x0019__x0013_4·?«§\öEu?q½_x001C_YEîw?²_x0001__x0018_j@I?_x0015_½ämv?[X_x0005_ÛßT?_x0001__x0002_Æ_x0014__x0010_t?à¡&amp;¥DV?K_x0014_'_Åf?_x001A_¹X¤zÃ?_x0003__x0018_ùky?ó-k{À_x001D_?_x001F_ÄUÇA?ü\v?_x001C_Ù!Ð2Lo?Ù½z¶Ù*?Zõ_x0003_äyu?d_x0013_6¨+£?_x0012_Ì_x0011_R_x0017_Æ? ágoªa?Æq²@s?é*´ÛÊÍ?x»ÍË`r?.6ß¾?9ÕÛXçW?:0/Þ"ýW?Gîâ_x0017_y?!ö]	H_x001E_??a ­&lt;&amp;l?*99¿4¯v?_x001F__j_x0003_?47'¸?:¤eÚtÇ?!«_x000D_@·t?PÔ_x0019__-?_x0003_°ë.g?¾´­D_x0018__x0003_f?Í_x0002_d_x0001__x0002_æÎ?igÐ_x0005_8c?¢Ã_x001B_f?ÌÌ,Nsk?v½:q_x0006_"?2úñ_x000B_X^?/¢_x0014_{Í?+_x0008_¾_x000B__x001B_à|?_x000C_#G"Ø°?`MÂO_x0008_{?yu_x001C_YcP?8^I,_x000B_p?Ö-öd?y¤Î¹?_x0002_vj?¨?z.[ðe?^¿é­h?	·õÀNqq?=6¡mÒ¶`?_x0012_`¸e?_x000F_Ph9`÷u?ßB2ftÝ?_x0006_ºÇÒô)u?âð_x001D_¨"`?_x001D_´MÕ&amp;â?è¨4TÐ?_x001D_¹@ó«g?!Ðá±ÉU?óuD*þh?_B_x0001_:Cl?]ñã¦«x?þ_x001F_|{?_x0002__x0003_Ú£³?NÍ¶Üy?ÐÐ]¥õt?f7*_x000D_÷v?-Ì_x001C_(_d?V_x0007__x001D__x000B__x0006_P?7?Ós?ÁYzª%_x0015_p?³tb_x0018_T|?£ð`©×ba?R2ÞD¢_x001A_k?c&gt;É|?5Êñ{?:§o¸Ê_x0016_o?¶üÌF_x000D_?¹Í(ÞÚØm?ú_x0018_Æª=?GÃú¶bz?ß_x000B_¯yér?ÈwÿçO×p?¶	&lt;IÎMx?¸S._x000E_C{?@z/ÔåO?Ì.i4ö)?ä2ÉÐ4f?ÚP»_x001F_ò;z?Å32&gt;¥_x0007_?bõ[_x001D_,®?C]_x0001_d_x000E_åw?¶ÓA_x001A_û?_x0006_éÚGR?B×¥ç_x0003__x0005_9|?._x000F_Ò+?¬Qld?«j6÷&amp;|? _x0003_d_x001D_m&lt;?H#_x0001_Ýu&lt;?7³¨Þ&lt;?Ä^DÉè_x0004_?Ä_x000F_0Ë«_x0014_p?E|ûö?mSB_x000E__x0008_]?ÅÙ­¬ÍH|?å[ÑH¹?ü´hÒt?_x0004_Féx?ýÁ³úw?¬Ä_x0005_Ácp?_x0013_ëá_x0014_QXy?pSëpº?4_x0013_v;ö_x0005_?6Ïõ_x0011__x001F_?·¹áÒ°Tq?_x000F_êq/Ø³?_x0002_Å¹²Òj?&gt;¿?*G{?o!©FÌ;?öêrÀDSp?mæW_x0004_l?`@øûíQ?"2¼;?¿êRñc¿y?!&lt;wg¸þ?_x0004__x0006_×ÔÝù?½¯hÙªy?A _x0008_Ïx?aqØ%%_x000E_?»_x0019__x0014_jl?­g_°?IÖ_x0015_´_x0002_?ÇºF`A»{?7_x0008_MHA¸?ÚNV_x0014__x0015_l?þut)©?}_x0018_l¼ïÿt?Ûlr¾BGs?eÉ&amp;Y¸?»R×z?Ò,S?Y¹â_x0008_tZ?rÌÉ£?Ò_x0003_½vMÂ~?©5ùÆþ_x0016_?_x0001_©,ÿÒF^?Ýá]E¢æ?_x0010__x0002__x0002_)IÆd?_x0015_¾)í~Uo?´_x0005_LJaï?48 kP?S¾0(?©[Â¤ÝVw?_x0005_¦ËV ó?_x000E_ïöUd¸?ä_x0005_¶,?_x0019__êß_x0005__x0007_fö?sêxÁ7[~?¦O&lt;ÌE?_x000B_é¯P&gt;ª?}71£``?ëÞÂ²\?hA_x000C_c(Q?1ÛyK¡|?_x001E__x0004_QÒ?_x001E_5F_x0017_6³t?JÞ_x001B_Th?N¸_x001A_	+]r?·±r_x0014_,?\Ò`{æ}?õ$çY?íüBzP?è¾ÆNy?_x0011__x0010_B^¢¾y? ¬|Ã(?D¥_x001E_k_x0006__x0015_?ºfo²ÿÃx?M_x001C_Qè ðm?_x0002_ÃÒÀ¢?±Mø!_g?CIø§;?¸}_x0012_yØG?û:ï¿_x001F_?1AÒCüg?_x0007_ûxnÂan?ôÀx× _x0001_b?_x000E_þ_x0019_Ûµþz?_x0003_át_x000D_ÆÖr?_x0002__x0004_°,\vu_x0014_s?¢Ù, tæ?é²È`_x0017_ü?æ½_x0006_ô¼q?«w/'%Â?=¥Èõ³;r?¬bCÞ1Ò?_x000C__x0010_MC½ó?_x0018_Vi·_x0007_?×|Ë_x0014_}í? ^Nè¥q?_x001D_âÊ_x0001_b?_x0005_Æ&amp;ý±Ùm?ÌüK^_?$_x001E_m?_x0005_Ô?H¨ kÎk?_x0016_ðìíaS?yV_x000F_âjE?óoÙîÑf?Óï¢ØÈ~?_x001A__x000C_E!;PZ?i49=zd?DæX´¦u?D_x0019_¹-Ïs?Ë^m_x001B_Me?/Ðø¸5²?_x000D__x001C_µ@ß;v?_x001E__x001E_P¯{{s?ÂTÒQw?/R1¤_x0008_h?½Pÿ_x0003_?~_x0019_F_x0003__x0004_?³tSÎ_x0016_T?_x0014_~cV.G?§Mää?(HçNÂFr?|u£¤Q?áº&gt;&lt;_x0003_mC?½~_x0015_x¨ý?õ²?MÐCq?_x0018_Øy&gt;´f?Ó'¦_x0012_½?xÍs70?@&gt;_x0008_b¹¦?_x0011_GwÀ´+?ô!_x001C_ G^?_x000C_àj_x0002_±V?t4µß?¾cse"o?§NF_x0007_P£?ì=mFÔ?4Ò+k­Z?¶T8_x001B_¬5?9Ø@è&lt;Às?ÇËn_x0001_³u? !g^Ò/u?Z&lt;$[?Î¢M _x0018_?©&gt;_H&lt;`?ÕÃëÁ¦|?6ÎðE?~¡©|U|?_x0010_&amp;_x0017_0ü?_x0002__x0004_ô"_x0002_ý!}?Õ,Ù]_x000E_´?(Â_x0008_-÷{?_x000C__x0008_Æ/U_x0002_r?íHìÅfl?' ÎUær?Ã_x0007_kmh?¿m·0÷ t?(Æ_x0012_p(x?V$pC?_x0014_;_x0017__x0003__x0012_A?I_x0014__x0017_/P6~?_x0018_ª/C:^[?1¥§[_x001E_?99WÐòz?tÚJ*_x0015_?:Ô_x001E_´]Þ?4Y#Ýwwg?ÌÞÔî_x0004_Ì?r§ýÎ'¹p?ì°Ñô&lt;£{?[a.»N«?ïÊÁÍÅyv?ö¨ùû_x0004_?t_x001A_IS?÷éXe?L!Ûz*?$maw?D_x0002_iù¹v?_x0006_Ø¨°¬Íw?ì½åª­_x0001_]?yiì_x0017__x0003__x0004_üR?~äHÒj?_x0011_O	vóu?ë)_x0012_giã?Ç½ ûü¤v?æqò]BÓ?^¾Ã_x0011_?ã³oc#H?_x0012_OYì?Õ)ha»x?{N¨ªâî?k_~=9?_x001C_&gt;·â_x000C_ás?G	§è?ÎTÝ_x0011_ES?\«_x0008_Þþ?ýÂ¬×&gt;i?ÊòÎN.V?¬D_x0003_¸Oõz?_x001A_ÏÚ@§k?Oê¾Òrr?)l_x0002_×?X/»^Q?fÎ0,è?_x000C_'_x0001_¦F?~0ìZ`y?X«fûN]?JpQ_x0004_,\?¬Î|q{?ðT3_x0007_ô_x0007_?ÓÆ_x001C_$&amp;?%_x0004_L8?_x0002__x0006_z!­Ê_x0010_?_x001A_&lt;_x001A_*4T?â[2ö)f?a"Î_x0018_¹?Þµ:HMj?_x001E_:PG¼q??¬­X_x0016__x0018_x?A_x000F_ÅlmY[?§_x0001_ÜÁóV?ÆÓKºÆ]?ÓnÍ_x0017_äLy?à`"j?o_x001D_Mvúù|?¨,jR|?V _x000F_a0w?9b®fß?èÛµ,éºw? Âª_x0005_ç*x?@c¹b×l?Î=wW?IZ#_x0006_l_x0013_?ûgFE_x0004_Àr?_x0010_Sd°|6L?t'TDJäW?µ¤ç_x0017__x000F_?ü_x001B_Û[u¤?¶óGxÂø?¿XM'?_x000F_ _x0018_`Ý/q?t0¦q¹? òÃ¤d'?Ñ¬_x0003__x0002__x0003__x0014_y?_®¤BBúu?"Ás´_x0003_?_x0010_±¬aÜos?ê²óNGÉ?·+öLQS?ÿ_x0010_&lt;v@?¿jðiX?_x0013_íÁ%½_x0012_?å!_x0001_d?.V_x0016__x0010_Áï?²ÿ_x0003_É_x0019_6?½ ÊØ4q?_x000B__x0005__x0003__x0004_^ç?Î¢Oê]v?ÙZù[_x0010_êr?ð"`­w?ó»ý_x001B_2u?\RP:Ãf?Aï-q_x0006_y?hlL_x0005_?&amp;]_x001C_²_x000B_ø?"ùØ§B¡?_x0010__x0012_&gt;îÉßy?_x0010_bÕÉG_x0004_w?æiú½_x0004_\?¹$|_x0002_V\w?{gbúi?_x000E_¨He?_x0013_G0(±u?_x001F_RPA?h. ¨Yê?_x0002__x0005_·=_x001A_äÀF?NÁ"ø,u?·O_x0003_£Ü_x0001_?AÍ'M?Mú³_x0019_Xu?Õ²k13h?.§_x0018_ø{?í4_x0002_L0?«ï_x0015_¯ð_x000C_w?_x0014__x001D_°z?¾èá_x0005_B}e?_x001B_~À}ôd?º_x001D_ú-?Ü~n_x0015_ó?zvù9l?EÖùºû·v?pwH¶pì?_x000E_±9_x0008__x0002_¸Z?_x001B_ù_x0007_F	?_x0010_´»dKØz?¸´÷Ä?iþYt?½_x0016_èÈ_x0011_ã?_x0012_¿ZÉöl?¼¯h S?®I·Xµð?_x0017_atÄó?}"CÌª^?_x0002_:$:?_x0019_Oeö3_x0004_?6× ­H?ßÒU_x0002__x0003_@_x0011_y?ö,»_x0001_´ïp?Î_x001C_sñ_x000F_?uß1¥`?JÔ%æ'Ø?fvQzI?ÃÙÙ¾Ï?/Ò_x0004_æ}?òÒ[Y« ?a&amp;el¨e?_x0010_ÅÊ7ïÕ?&amp;É\8±1?çõÒ½õ$y?4N_x0003_W¤?VÒ¦_x0019_'Ô?ù*$*|*?öûyéC¶b?ñ¶ìb&amp;v?S7\ãº5?çb¡Èh?é7Ûªg£c?:·°R_x0001_0x?_°*i´½?)ü0o×x?2ÜøÑ°?Ì~[@Ç?Ä_x001B__x0013_Ø7j?æ_C¦UF?8ÀÂ£_x000B_ f?_x000E__x0016_ÐÊ)Ûz?iAY]_x0006_?¬-Ï¾z?_x0001__x0002_äË\º0c?Of)R?Ë_x001F_¦Pä?_x000F_ºFbG_x0005_?æä=ýn§?E þÊÌo?±;_x001D__x0012_R¶?èÙÄ³P?ØÈí	ØÄ?7\a²_x0013_@?_x000E__x0010_Zo¶³v?_x001D_Ã[ÂÖ_x0017_o?¦&gt;·ÿc_x000C_x?·C_x0006_	\Ù?^=LJ¡?û@ÌÑl? üß_x0012_^È}?`ÎÍ¯^æk?ï1Snÿ»b?Ì#àf_x001A_M?o_x0018_m¸Ww?áæßK(´?vò_x0005_aä{?â_x0015_^ AO?^ü_x0002_V©1?_x0012__x0016_yùÊo?C21¿ÄÒn?öÈæøÞY?Õ8øþUa?nñ!âPp?_x001C_ð¿EÝ_x0008_p?kúÄI_x0002__x0006_Ãßr?_x0008__x0003_YöuS?Oè_x000F_/&amp;U?ªt²0?ºÙ÷úVdu?³Äczc?G_x0005_õA)D{?_x0016__x000F_xb#?a±ë_x0014_é?l_x000F_rC7Am? µ_x001F_oLov?_x000C_2ÿ&gt;ëb?z5_x0001_Òw?ë_x000D_DS?¹±_x0013_È}É|?_x000B_0WÄß?O_x000E_tHÔj? Ô_x0013_0î?hûëÈp?Ð_x0017_¾7tDj?8Ã¿%¯È?¾í» _x0004_?_x001D__x0019__x0013_4·?«§\öEu?q½_x001C_YEîw?²_x0001__x0018_j@I?_x0015_½ämv?[X_x0005_ÛßT?Æ_x0014__x0010_t?à¡&amp;¥DV?K_x0014_'_Åf?_x001A_¹X¤zÃ?_x0001__x0002__x0003__x0018_ùky?ó-k{À_x001D_?_x001F_ÄUÇA?ü\v?_x001C_Ù!Ð2Lo?Ù½z¶Ù*?Zõ_x0003_äyu?d_x0013_6¨+£?_x0012_Ì_x0011_R_x0017_Æ? ágoªa?Æq²@s?é*´ÛÊÍ?x»ÍË`r?.6ß¾?9ÕÛXçW?:0/Þ"ýW?Gîâ_x0017_y?!ö]	H_x001E_??a ­&lt;&amp;l?*99¿4¯v?_x001F__j_x0003_?47'¸?:¤eÚtÇ?!«_x000D_@·t?PÔ_x0019__-?_x0003_°ë.g?¾´­D_x0018__x0003_f?Í_x0002_dæÎ?igÐ_x0005_8c?¢Ã_x001B_f?ÌÌ,Nsk?v½:q_x0001__x0002__x0006_"?2úñ_x000B_X^?/¢_x0014_{Í?+_x0008_¾_x000B__x001B_à|?_x000C_#G"Ø°?`MÂO_x0008_{?yu_x001C_YcP?8^I,_x000B_p?Ö-öd?y¤Î¹?_x0002_vj?¨?z.[ðe?^¿é­h?	·õÀNqq?=6¡mÒ¶`?_x0012_`¸e?_x000F_Ph9`÷u?ßB2ftÝ?_x0006_ºÇÒô)u?âð_x001D_¨"`?_x001D_´MÕ&amp;â?è¨4TÐ?_x001D_¹@ó«g?!Ðá±ÉU?óuD*þh?_B_x0001_:Cl?]ñã¦«x?þ_x001F_|{?Ú£³?NÍ¶Üy?ÐÐ]¥õt?f7*_x000D_÷v?_x0002__x0003_-Ì_x001C_(_d?V_x0007__x001D__x000B__x0006_P?7?Ós?ÁYzª%_x0015_p?³tb_x0018_T|?£ð`©×ba?R2ÞD¢_x001A_k?c&gt;É|?5Êñ{?:§o¸Ê_x0016_o?¶üÌF_x000D_?¹Í(ÞÚØm?ú_x0018_Æª=?GÃú¶bz?ß_x000B_¯yér?ÈwÿçO×p?¶	&lt;IÎMx?¸S._x000E_C{?@z/ÔåO?Ì.i4ö)?ä2ÉÐ4f?ÚP»_x001F_ò;z?Å32&gt;¥_x0007_?bõ[_x001D_,®?C]_x0001_d_x000E_åw?¶ÓA_x001A_û?_x0006_éÚGR?B×¥ç9|?._x000F_Ò+?¬Qld?«j6÷&amp;|? _x0002_d_x001D__x0003__x0005_m&lt;?H#_x0001_Ýu&lt;?7³¨Þ&lt;?Ä^DÉè_x0004_?Ä_x000F_0Ë«_x0014_p?E|ûö?mSB_x000E__x0008_]?ÅÙ­¬ÍH|?å[ÑH¹?ü´hÒt?_x0004_Féx?ýÁ³úw?¬Ä_x0005_Ácp?_x0013_ëá_x0014_QXy?pSëpº?4_x0013_v;ö_x0005_?6Ïõ_x0011__x001F_?·¹áÒ°Tq?_x000F_êq/Ø³?_x0002_Å¹²Òj?&gt;¿?*G{?o!©FÌ;?öêrÀDSp?mæW_x0004_l?`@øûíQ?"2¼;?¿êRñc¿y?!&lt;wg¸þ?×ÔÝù?½¯hÙªy?A _x0008_Ïx?aqØ%%_x000E_?_x0004__x0006_»_x0019__x0014_jl?­g_°?IÖ_x0015_´_x0002_?ÇºF`A»{?7_x0008_MHA¸?ÚNV_x0014__x0015_l?þut)©?}_x0018_l¼ïÿt?Ûlr¾BGs?eÉ&amp;Y¸?»R×z?Ò,S?Y¹â_x0008_tZ?rÌÉ£?Ò_x0003_½vMÂ~?©5ùÆþ_x0016_?_x0001_©,ÿÒF^?Ýá]E¢æ?_x0010__x0002__x0002_)IÆd?_x0015_¾)í~Uo?´_x0005_LJaï?48 kP?S¾0(?©[Â¤ÝVw?_x0005_¦ËV ó?_x000E_ïöUd¸?ä_x0005_¶,?_x0019__êßfö?sêxÁ7[~?¦O&lt;ÌE?_x000B_é¯P&gt;ª?}71£_x0005__x0007_``?ëÞÂ²\?hA_x000C_c(Q?1ÛyK¡|?_x001E__x0004_QÒ?_x001E_5F_x0017_6³t?JÞ_x001B_Th?N¸_x001A_	+]r?·±r_x0014_,?\Ò`{æ}?õ$çY?íüBzP?è¾ÆNy?_x0011__x0010_B^¢¾y? ¬|Ã(?D¥_x001E_k_x0006__x0015_?ºfo²ÿÃx?M_x001C_Qè ðm?_x0002_ÃÒÀ¢?±Mø!_g?CIø§;?¸}_x0012_yØG?û:ï¿_x001F_?1AÒCüg?_x0007_ûxnÂan?ôÀx× _x0001_b?_x000E_þ_x0019_Ûµþz?_x0003_át_x000D_ÆÖr?°,\vu_x0014_s?¢Ù, tæ?é²È`_x0017_ü?æ½_x0006_ô¼q?_x0002__x0004_«w/'%Â?=¥Èõ³;r?¬bCÞ1Ò?_x000C__x0010_MC½ó?_x0018_Vi·_x0007_?×|Ë_x0014_}í? ^Nè¥q?_x001D_âÊ_x0001_b?_x0005_Æ&amp;ý±Ùm?ÌüK^_?$_x001E_m?_x0005_Ô?H¨ kÎk?_x0016_ðìíaS?yV_x000F_âjE?óoÙîÑf?Óï¢ØÈ~?_x001A__x000C_E!;PZ?i49=zd?DæX´¦u?D_x0019_¹-Ïs?Ë^m_x001B_Me?/Ðø¸5²?_x000D__x001C_µ@ß;v?_x001E__x001E_P¯{{s?ÂTÒQw?/R1¤_x0008_h?½Pÿ_x0003_?~_x0019_F?³tSÎ_x0016_T?_x0014_~cV.G?§Mää?(HçN_x0003__x0004_ÂFr?|u£¤Q?áº&gt;&lt;_x0003_mC?½~_x0015_x¨ý?õ²?MÐCq?_x0018_Øy&gt;´f?Ó'¦_x0012_½?xÍs70?@&gt;_x0008_b¹¦?_x0011_GwÀ´+?ô!_x001C_ G^?_x000C_àj_x0002_±V?t4µß?¾cse"o?§NF_x0007_P£?ì=mFÔ?4Ò+k­Z?¶T8_x001B_¬5?9Ø@è&lt;Às?ÇËn_x0001_³u? !g^Ò/u?Z&lt;$[?Î¢M _x0018_?©&gt;_H&lt;`?ÕÃëÁ¦|?6ÎðE?~¡©|U|?_x0010_&amp;_x0017_0ü?ô"_x0003_ý!}?Õ,Ù]_x000E_´?(Â_x0008_-÷{?_x000C__x0008_Æ/U_x0003_r?_x0002__x0004_íHìÅfl?' ÎUær?Ã_x0007_kmh?¿m·0÷ t?(Æ_x0012_p(x?V$pC?_x0014_;_x0017__x0003__x0012_A?I_x0014__x0017_/P6~?_x0018_ª/C:^[?1¥§[_x001E_?99WÐòz?tÚJ*_x0015_?:Ô_x001E_´]Þ?4Y#Ýwwg?ÌÞÔî_x0004_Ì?r§ýÎ'¹p?ì°Ñô&lt;£{?[a.»N«?ïÊÁÍÅyv?ö¨ùû_x0004_?t_x001A_IS?÷éXe?L!Ûz*?$maw?D_x0002_iù¹v?_x0006_Ø¨°¬Íw?ì½åª­_x0001_]?yiì_x0017_üR?~äHÒj?_x0011_O	vóu?ë)_x0012_giã?Ç½ û_x0003__x0004_ü¤v?æqò]BÓ?^¾Ã_x0011_?ã³oc#H?_x0012_OYì?Õ)ha»x?{N¨ªâî?k_~=9?_x001C_&gt;·â_x000C_ás?G	§è?ÎTÝ_x0011_ES?\«_x0008_Þþ?ýÂ¬×&gt;i?ÊòÎN.V?¬D_x0003_¸Oõz?_x001A_ÏÚ@§k?Oê¾Òrr?)l_x0002_×?X/»^Q?fÎ0,è?_x000C_'_x0001_¦F?~0ìZ`y?X«fûN]?JpQ_x0004_,\?¬Î|q{?ðT3_x0007_ô_x0007_?ÓÆ_x001C_$&amp;?%_x0004_L8?z!­Ê_x0010_?_x001A_&lt;_x001A_*4T?â[2ö)f?a"Î_x0018_¹?_x0002__x0006_Þµ:HMj?_x001E_:PG¼q??¬­X_x0016__x0018_x?A_x000F_ÅlmY[?§_x0001_ÜÁóV?ÆÓKºÆ]?ÓnÍ_x0017_äLy?à`"j?o_x001D_Mvúù|?¨,jR|?V _x000F_a0w?9b®fß?èÛµ,éºw? Âª_x0005_ç*x?@c¹b×l?Î=wW?IZ#_x0006_l_x0013_?ûgFE_x0004_Àr?_x0010_Sd°|6L?t'TDJäW?µ¤ç_x0017__x000F_?ü_x001B_Û[u¤?¶óGxÂø?¿XM'?_x000F_ _x0018_`Ý/q?t0¦q¹? òÃ¤d'?Ñ¬_x0003__x0014_y?_®¤BBúu?"Ás´_x0006_?_x0010_±¬aÜos?ê²óN_x0002__x0007_GÉ?·+öLQS?ÿ_x0010_&lt;v@?¿jðiX?_x0013_íÁ%½_x0012_?å!_x0001_d?.V_x0016__x0010_Áï?²ÿ_x0007_É_x0019_6?½ ÊØ4q?_x000B__x0005__x0007__x0004_^ç?Î¢Oê]v?ÙZù[_x0010_êr?ð"`­w?ó»ý_x001B_2u?\RP:Ãf?Aï-q_x0006_y?hlL_x0005_?&amp;]_x001C_²_x000B_ø?"ùØ§B¡?_x0010__x0012_&gt;îÉßy?_x0010_bÕÉG_x0004_w?æiú½_x0004_\?¹$|_x0002_V\w?{gbúi?_x000E_¨He?_x0013_G0(±u?_x001F_RPA?h. ¨Yê?·=_x001A_äÀF?NÁ"ø,u?·O_x0003_£Ü_x0001_?AÍ'M?_x0002__x0003_Mú³_x0019_Xu?Õ²k13h?.§_x0018_ø{?í4_x0002_L0?«ï_x0015_¯ð_x000C_w?_x0014__x001D_°z?¾èá_x0003_B}e?_x001B_~À}ôd?º_x001D_ú-?Ü~n_x0015_ó?zvù9l?EÖùºû·v?pwH¶pì?_x000E_±9_x0008__x0002_¸Z?_x001B_ù_x0007_F	?_x0010_´»dKØz?¸´÷Ä?iþYt?½_x0016_èÈ_x0011_ã?_x0012_¿ZÉöl?¼¯h S?®I·Xµð?_x0017_atÄó?}"CÌª^?_x0002_:$:?_x0019_Oeö3_x0004_?6× ­H?ßÒU@_x0011_y?ö,»_x0001_´ïp?Î_x001C_sñ_x000F_?uß1¥`?JÔ%æ_x0002__x0003_'Ø?fvQzI?ÃÙÙ¾Ï?/Ò_x0004_æ}?òÒ[Y« ?a&amp;el¨e?_x0010_ÅÊ7ïÕ?&amp;É\8±1?çõÒ½õ$y?4N_x0003_W¤?VÒ¦_x0019_'Ô?ù*$*|*?öûyéC¶b?ñ¶ìb&amp;v?S7\ãº5?çb¡Èh?é7Ûªg£c?:·°R_x0001_0x?_°*i´½?)ü0o×x?2ÜøÑ°?Ì~[@Ç?Ä_x001B__x0013_Ø7j?æ_C¦UF?8ÀÂ£_x000B_ f?_x000E__x0016_ÐÊ)Ûz?iAY]_x0006_?¬-Ï¾z?äË\º0c?Of)R?Ë_x001F_¦Pä?_x000F_ºFbG_x0005_?_x0001__x0002_æä=ýn§?E þÊÌo?±;_x001D__x0012_R¶?èÙÄ³P?ØÈí	ØÄ?7\a²_x0013_@?_x000E__x0010_Zo¶³v?_x001D_Ã[ÂÖ_x0017_o?¦&gt;·ÿc_x000C_x?·C_x0006_	\Ù?^=LJ¡?û@ÌÑl? üß_x0012_^È}?`ÎÍ¯^æk?ï1Snÿ»b?Ì#àf_x001A_M?o_x0018_m¸Ww?áæßK(´?vò_x0005_aä{?â_x0015_^ AO?^ü_x0002_V©1?_x0012__x0016_yùÊo?C21¿ÄÒn?öÈæøÞY?Õ8øþUa?nñ!âPp?_x001C_ð¿EÝ_x0008_p?kúÄIÃßr?_x0008__x0003_YöuS?Oè_x000F_/&amp;U?ªt²0?ºÙ÷ú_x0002__x0006_Vdu?³Äczc?G_x0005_õA)D{?_x0016__x000F_xb#?a±ë_x0014_é?l_x000F_rC7Am? µ_x001F_oLov?_x000C_2ÿ&gt;ëb?z5_x0001_Òw?ë_x000D_DS?¹±_x0013_È}É|?_x000B_0WÄß?O_x000E_tHÔj? Ô_x0013_0î?hûëÈp?Ð_x0017_¾7tDj?8Ã¿%¯È?¾í» _x0004_?_x001D__x0019__x0013_4·?«§\öEu?q½_x001C_YEîw?²_x0001__x0018_j@I?_x0015_½ämv?[X_x0005_ÛßT?Æ_x0014__x0010_t?à¡&amp;¥DV?K_x0014_'_Åf?_x001A_¹X¤zÃ?_x0003__x0018_ùky?ó-k{À_x001D_?_x001F_ÄUÇA?ü\v?_x0001__x0002__x001C_Ù!Ð2Lo?Ù½z¶Ù*?Zõ_x0003_äyu?d_x0013_6¨+£?_x0012_Ì_x0011_R_x0017_Æ? ágoªa?Æq²@s?é*´ÛÊÍ?x»ÍË`r?.6ß¾?9ÕÛXçW?:0/Þ"ýW?Gîâ_x0017_y?!ö]	H_x001E_??a ­&lt;&amp;l?*99¿4¯v?_x001F__j_x0003_?47'¸?:¤eÚtÇ?!«_x000D_@·t?PÔ_x0019__-?_x0003_°ë.g?¾´­D_x0018__x0003_f?Í_x0002_dæÎ?igÐ_x0005_8c?¢Ã_x001B_f?ÌÌ,Nsk?v½:q_x0006_"?2úñ_x000B_X^?/¢_x0014_{Í?+_x0008_¾_x000B__x001B_à|?_x000C_#G"_x0001__x0002_Ø°?`MÂO_x0008_{?yu_x001C_YcP?8^I,_x000B_p?Ö-öd?y¤Î¹?_x0002_vj?¨?z.[ðe?^¿é­h?	·õÀNqq?=6¡mÒ¶`?_x0012_`¸e?_x000F_Ph9`÷u?ßB2ftÝ?_x0006_ºÇÒô)u?âð_x001D_¨"`?_x001D_´MÕ&amp;â?è¨4TÐ?_x001D_¹@ó«g?!Ðá±ÉU?óuD*þh?_B_x0001_:Cl?]ñã¦«x?þ_x001F_|{?Ú£³?NÍ¶Üy?ÐÐ]¥õt?f7*_x000D_÷v?-Ì_x001C_(_d?V_x0007__x001D__x000B__x0006_P?7?Ós?ÁYzª%_x0015_p?_x0002__x0003_³tb_x0018_T|?£ð`©×ba?R2ÞD¢_x001A_k?c&gt;É|?5Êñ{?:§o¸Ê_x0016_o?¶üÌF_x000D_?¹Í(ÞÚØm?ú_x0018_Æª=?GÃú¶bz?ß_x000B_¯yér?ÈwÿçO×p?¶	&lt;IÎMx?¸S._x000E_C{?@z/ÔåO?Ì.i4ö)?ä2ÉÐ4f?ÚP»_x001F_ò;z?Å32&gt;¥_x0007_?bõ[_x001D_,®?C]_x0001_d_x000E_åw?¶ÓA_x001A_û?_x0006_éÚGR?B×¥ç9|?._x000F_Ò+?¬Qld?«j6÷&amp;|? _x0002_d_x001D_m&lt;?H#_x0001_Ýu&lt;?7³¨Þ&lt;?Ä^DÉè_x0004_?Ä_x000F_0Ë_x0001__x0003_«_x0014_p?E|ûö?mSB_x000E__x0008_]?ÅÙ­¬ÍH|?å[ÑH¹?ü´hÒt?_x0004_Féx?ýÁ³úw?¬Ä_x0003_Ácp?_x0013_ëá_x0014_QXy?pSëpº?4_x0013_v;ö_x0003_?6Ïõ_x0011__x001F_?·¹áÒ°Tq?_x000F_êq/Ø³?_x0002_Å¹²Òj?&gt;¿?*G{?o!©FÌ;?öêrÀDSp?mæW_x0004_l?`@øûíQ?"2¼;?¿êRñc¿y?!&lt;wg¸þ?×ÔÝù?½¯hÙªy?A _x0008_Ïx?aqØ%%_x000E_?»_x0019__x0014_jl?­g_°?IÖ_x0015_´_x0002_?ÇºF`A»{?_x0006__x0007_7_x0008_MHA¸?ÚNV_x0014__x0015_l?þut)©?}_x0018_l¼ïÿt?Ûlr¾BGs?eÉ&amp;Y¸?»R×z?Ò,S?Y¹â_x0008_tZ?rÌÉ£?Ò_x0003_½vMÂ~?©5ùÆþ_x0016_?_x0001_©,ÿÒF^?Ýá]E¢æ?_x0010__x0002__x0002_)IÆd?_x0015_¾)í~Uo?´_x0005_LJaï?48 kP?S¾0(?©[Â¤ÝVw?_x0005_¦ËV ó?_x000E_ïöUd¸?ä_x0005_¶,?_x0019__êßfö?sêxÁ7[~?¦O&lt;ÌE?_x000B_é¯P&gt;ª?}71£``?ëÞÂ²\?hA_x000C_c(Q?1ÛyK¡|?_x001E__x0004_QÒ_x0004__x0005_?_x001E_5F_x0017_6³t?JÞ_x001B_Th?N¸_x001A_	+]r?·±r_x0014_,?\Ò`{æ}?õ$çY?íüBzP?è¾ÆNy?_x0011__x0010_B^¢¾y? ¬|Ã(?D¥_x001E_k_x0006__x0015_?ºfo²ÿÃx?M_x001C_Qè ðm?_x0002_ÃÒÀ¢?±Mø!_g?CIø§;?¸}_x0012_yØG?û:ï¿_x001F_?1AÒCüg?_x0005_ûxnÂan?ôÀx× _x0001_b?_x000E_þ_x0019_Ûµþz?_x0003_át_x000D_ÆÖr?°,\vu_x0014_s?¢Ù, tæ?é²È`_x0017_ü?æ½_x0006_ô¼q?«w/'%Â?=¥Èõ³;r?¬bCÞ1Ò?_x000C__x0010_MC½ó?_x0002__x0004__x0018_Vi·_x0007_?×|Ë_x0014_}í? ^Nè¥q?_x001D_âÊ_x0001_b?_x0005_Æ&amp;ý±Ùm?ÌüK^_?$_x001E_m?_x0005_Ô?H¨ kÎk?_x0016_ðìíaS?yV_x000F_âjE?óoÙîÑf?Óï¢ØÈ~?_x001A__x000C_E!;PZ?i49=zd?DæX´¦u?D_x0019_¹-Ïs?Ë^m_x001B_Me?/Ðø¸5²?_x000D__x001C_µ@ß;v?_x001E__x001E_P¯{{s?ÂTÒQw?/R1¤_x0008_h?½Pÿ_x0003_?~_x0019_F?³tSÎ_x0016_T?_x0014_~cV.G?§Mää?(HçNÂFr?|u£¤Q?áº&gt;&lt;_x0002_mC?½~_x0015_x¨ý?õ²?M_x0003__x0004_ÐCq?_x0018_Øy&gt;´f?Ó'¦_x0012_½?xÍs70?@&gt;_x0008_b¹¦?_x0011_GwÀ´+?ô!_x001C_ G^?_x000C_àj_x0002_±V?t4µß?¾cse"o?§NF_x0007_P£?ì=mFÔ?4Ò+k­Z?¶T8_x001B_¬5?9Ø@è&lt;Às?ÇËn_x0001_³u? !g^Ò/u?Z&lt;$[?Î¢M _x0018_?©&gt;_H&lt;`?ÕÃëÁ¦|?6ÎðE?~¡©|U|?_x0010_&amp;_x0017_0ü?ô"_x0003_ý!}?Õ,Ù]_x000E_´?(Â_x0008_-÷{?_x000C__x0008_Æ/U_x0003_r?íHìÅfl?' ÎUær?Ã_x0007_kmh?¿m·0÷ t?_x0002__x0004_(Æ_x0012_p(x?V$pC?_x0014_;_x0017__x0003__x0012_A?I_x0014__x0017_/P6~?_x0018_ª/C:^[?1¥§[_x001E_?99WÐòz?tÚJ*_x0015_?:Ô_x001E_´]Þ?4Y#Ýwwg?ÌÞÔî_x0004_Ì?r§ýÎ'¹p?ì°Ñô&lt;£{?[a.»N«?ïÊÁÍÅyv?ö¨ùû_x0004_?t_x001A_IS?÷éXe?L!Ûz*?$maw?D_x0002_iù¹v?_x0006_Ø¨°¬Íw?ì½åª­_x0001_]?yiì_x0017_üR?~äHÒj?_x0011_O	vóu?ë)_x0012_giã?Ç½ ûü¤v?æqò]BÓ?^¾Ã_x0011_?ã³oc#H?_x0012_OY_x0003__x0004_ì?Õ)ha»x?{N¨ªâî?k_~=9?_x001C_&gt;·â_x000C_ás?G	§è?ÎTÝ_x0011_ES?\«_x0008_Þþ?ýÂ¬×&gt;i?ÊòÎN.V?¬D_x0003_¸Oõz?_x001A_ÏÚ@§k?Oê¾Òrr?)l_x0002_×?X/»^Q?fÎ0,è?_x000C_'_x0001_¦F?~0ìZ`y?X«fûN]?JpQ_x0004_,\?¬Î|q{?ðT3_x0007_ô_x0007_?ÓÆ_x001C_$&amp;?%_x0004_L8?z!­Ê_x0010_?_x001A_&lt;_x001A_*4T?â[2ö)f?a"Î_x0018_¹?Þµ:HMj?_x001E_:PG¼q??¬­X_x0016__x0018_x?A_x000F_ÅlmY[?_x0002__x0006_§_x0001_ÜÁóV?ÆÓKºÆ]?ÓnÍ_x0017_äLy?à`"j?o_x001D_Mvúù|?¨,jR|?V _x000F_a0w?9b®fß?èÛµ,éºw? Âª_x0005_ç*x?@c¹b×l?Î=wW?IZ#_x0006_l_x0013_?ûgFE_x0004_Àr?_x0010_Sd°|6L?t'TDJäW?µ¤ç_x0017__x000F_?ü_x001B_Û[u¤?¶óGxÂø?¿XM'?_x000F_ _x0018_`Ý/q?t0¦q¹? òÃ¤d'?Ñ¬_x0003__x0014_y?_®¤BBúu?"Ás´_x0006_?_x0010_±¬aÜos?ê²óNGÉ?·+öLQS?ÿ_x0010_&lt;v@?¿jðiX?_x0013_íÁ%_x0002__x0007_½_x0012_?å!_x0001_d?.V_x0016__x0010_Áï?²ÿ_x0007_É_x0019_6?½ ÊØ4q?_x000B__x0005__x0007__x0004_^ç?Î¢Oê]v?ÙZù[_x0010_êr?ð"`­w?ó»ý_x001B_2u?\RP:Ãf?Aï-q_x0006_y?hlL_x0005_?&amp;]_x001C_²_x000B_ø?"ùØ§B¡?_x0010__x0012_&gt;îÉßy?_x0010_bÕÉG_x0004_w?æiú½_x0004_\?¹$|_x0002_V\w?{gbúi?_x000E_¨He?_x0013_G0(±u?_x001F_RPA?h. ¨Yê?·=_x001A_äÀF?NÁ"ø,u?·O_x0003_£Ü_x0001_?AÍ'M?Mú³_x0019_Xu?Õ²k13h?.§_x0018_ø{?í4_x0002_L0?_x0002__x0003_«ï_x0015_¯ð_x000C_w?_x0014__x001D_°z?¾èá_x0003_B}e?_x001B_~À}ôd?º_x001D_ú-?Ü~n_x0015_ó?zvù9l?EÖùºû·v?pwH¶pì?_x000E_±9_x0008__x0002_¸Z?_x001B_ù_x0007_F	?_x0010_´»dKØz?¸´÷Ä?iþYt?½_x0016_èÈ_x0011_ã?_x0012_¿ZÉöl?¼¯h S?®I·Xµð?_x0017_atÄó?}"CÌª^?_x0002_:$:?_x0019_Oeö3_x0004_?6× ­H?ßÒU@_x0011_y?ö,»_x0001_´ïp?Î_x001C_sñ_x000F_?uß1¥`?JÔ%æ'Ø?fvQzI?ÃÙÙ¾Ï?/Ò_x0004_æ}?òÒ[Y_x0002__x0003_« ?a&amp;el¨e?_x0010_ÅÊ7ïÕ?&amp;É\8±1?çõÒ½õ$y?4N_x0003_W¤?VÒ¦_x0019_'Ô?ù*$*|*?öûyéC¶b?ñ¶ìb&amp;v?S7\ãº5?çb¡Èh?é7Ûªg£c?:·°R_x0001_0x?_°*i´½?)ü0o×x?2ÜøÑ°?Ì~[@Ç?Ä_x001B__x0013_Ø7j?æ_C¦UF?8ÀÂ£_x000B_ f?_x000E__x0016_ÐÊ)Ûz?iAY]_x0006_?¬-Ï¾z?äË\º0c?Of)R?Ë_x001F_¦Pä?_x000F_ºFbG_x0005_?æä=ýn§?E þÊÌo?±;_x001D__x0012_R¶?èÙÄ³P?_x0001__x0002_ØÈí	ØÄ?7\a²_x0013_@?_x000E__x0010_Zo¶³v?_x001D_Ã[ÂÖ_x0017_o?¦&gt;·ÿc_x000C_x?·C_x0006_	\Ù?^=LJ¡?û@ÌÑl? üß_x0012_^È}?`ÎÍ¯^æk?ï1Snÿ»b?Ì#àf_x001A_M?o_x0018_m¸Ww?áæßK(´?vò_x0005_aä{?â_x0015_^ AO?^ü_x0002_V©1?_x0012__x0016_yùÊo?C21¿ÄÒn?öÈæøÞY?Õ8øþUa?nñ!âPp?_x001C_ð¿EÝ_x0008_p?kúÄIÃßr?_x0008__x0003_YöuS?Oè_x000F_/&amp;U?ªt²0?ºÙ÷úVdu?³Äczc?G_x0005_õA)D{?_x0016__x000F_xb#?a±ë_x0002__x0006__x0014_é?l_x000F_rC7Am? µ_x001F_oLov?_x000C_2ÿ&gt;ëb?z5_x0001_Òw?ë_x000D_DS?¹±_x0013_È}É|?_x000B_0WÄß?O_x000E_tHÔj? Ô_x0013_0î?hûëÈp?Ð_x0017_¾7tDj?8Ã¿%¯È?¾í» _x0004_?_x001D__x0019__x0013_4·?«§\öEu?q½_x001C_YEîw?²_x0001__x0018_j@I?_x0015_½ämv?[X_x0005_ÛßT?Æ_x0014__x0010_t?à¡&amp;¥DV?K_x0014_'_Åf?_x001A_¹X¤zÃ?_x0003__x0018_ùky?ó-k{À_x001D_?_x001F_ÄUÇA?ü\v?_x001C_Ù!Ð2Lo?Ù½z¶Ù*?Zõ_x0003_äyu?d_x0013_6¨+£?_x0001__x0002__x0012_Ì_x0011_R_x0017_Æ? ágoªa?Æq²@s?é*´ÛÊÍ?x»ÍË`r?.6ß¾?9ÕÛXçW?:0/Þ"ýW?Gîâ_x0017_y?!ö]	H_x001E_??a ­&lt;&amp;l?*99¿4¯v?_x001F__j_x0003_?47'¸?:¤eÚtÇ?!«_x000D_@·t?PÔ_x0019__-?_x0003_°ë.g?¾´­D_x0018__x0003_f?Í_x0002_dæÎ?igÐ_x0005_8c?¢Ã_x001B_f?ÌÌ,Nsk?v½:q_x0006_"?2úñ_x000B_X^?/¢_x0014_{Í?+_x0008_¾_x000B__x001B_à|?_x000C_#G"Ø°?`MÂO_x0008_{?yu_x001C_YcP?8^I,_x000B_p?Ö_x0001__x0002_-öd?y¤Î¹?_x0002_vj?¨?z.[ðe?^¿é­h?	·õÀNqq?=6¡mÒ¶`?_x0012_`¸e?_x000F_Ph9`÷u?ßB2ftÝ?_x0006_ºÇÒô)u?âð_x001D_¨"`?_x001D_´MÕ&amp;â?è¨4TÐ?_x001D_¹@ó«g?!Ðá±ÉU?óuD*þh?_B_x0001_:Cl?]ñã¦«x?þ_x001F_|{?Ú£³?NÍ¶Üy?ÐÐ]¥õt?f7*_x000D_÷v?-Ì_x001C_(_d?V_x0007__x001D__x000B__x0006_P?7?Ós?ÁYzª%_x0015_p?³tb_x0018_T|?£ð`©×ba?R2ÞD¢_x001A_k?c&gt;É|?_x0002__x0003_5Êñ{?:§o¸Ê_x0016_o?¶üÌF_x000D_?¹Í(ÞÚØm?ú_x0018_Æª=?GÃú¶bz?ß_x000B_¯yér?ÈwÿçO×p?¶	&lt;IÎMx?¸S._x000E_C{?@z/ÔåO?Ì.i4ö)?ä2ÉÐ4f?ÚP»_x001F_ò;z?Å32&gt;¥_x0007_?bõ[_x001D_,®?C]_x0001_d_x000E_åw?¶ÓA_x001A_û?_x0006_éÚGR?B×¥ç9|?._x000F_Ò+?¬Qld?«j6÷&amp;|? _x0002_d_x001D_m&lt;?H#_x0001_Ýu&lt;?7³¨Þ&lt;?Ä^DÉè_x0004_?Ä_x000F_0Ë«_x0014_p?E|ûö?mSB_x000E__x0008_]?ÅÙ­¬ÍH|?å[Ñ_x0001__x0003_H¹?ü´hÒt?_x0004_Féx?ýÁ³úw?¬Ä_x0003_Ácp?_x0013_ëá_x0014_QXy?pSëpº?4_x0013_v;ö_x0003_?6Ïõ_x0011__x001F_?·¹áÒ°Tq?_x000F_êq/Ø³?_x0002_Å¹²Òj?&gt;¿?*G{?o!©FÌ;?öêrÀDSp?mæW_x0004_l?`@øûíQ?"2¼;?¿êRñc¿y?!&lt;wg¸þ?×ÔÝù?½¯hÙªy?A _x0008_Ïx?aqØ%%_x000E_?»_x0019__x0014_jl?­g_°?IÖ_x0015_´_x0002_?ÇºF`A»{?7_x0008_MHA¸?ÚNV_x0014__x0015_l?þut)©?}_x0018_l¼ïÿt?</t>
  </si>
  <si>
    <t>23e9f9d18f1fc6a349bda0569b068704_x0006__x0007_Ûlr¾BGs?eÉ&amp;Y¸?»R×z?Ò,S?Y¹â_x0008_tZ?rÌÉ£?Ò_x0003_½vMÂ~?©5ùÆþ_x0016_?_x0001_©,ÿÒF^?Ýá]E¢æ?_x0010__x0002__x0002_)IÆd?_x0015_¾)í~Uo?´_x0005_LJaï?48 kP?S¾0(?©[Â¤ÝVw?_x0005_¦ËV ó?_x000E_ïöUd¸?ä_x0005_¶,?_x0019__êßfö?sêxÁ7[~?¦O&lt;ÌE?_x000B_é¯P&gt;ª?}71£``?ëÞÂ²\?hA_x000C_c(Q?1ÛyK¡|?_x001E__x0004_QÒ?_x001E_5F_x0017_6³t?JÞ_x001B_Th?N¸_x001A_	+]r?·±r_x0014__x0004__x0005_,?\Ò`{æ}?õ$çY?íüBzP?è¾ÆNy?_x0011__x0010_B^¢¾y? ¬|Ã(?D¥_x001E_k_x0006__x0015_?ºfo²ÿÃx?M_x001C_Qè ðm?_x0002_ÃÒÀ¢?±Mø!_g?CIø§;?¸}_x0012_yØG?û:ï¿_x001F_?1AÒCüg?_x0005_ûxnÂan?ôÀx× _x0001_b?_x000E_þ_x0019_Ûµþz?_x0003_át_x000D_ÆÖr?°,\vu_x0014_s?¢Ù, tæ?é²È`_x0017_ü?æ½_x0006_ô¼q?«w/'%Â?=¥Èõ³;r?¬bCÞ1Ò?_x000C__x0010_MC½ó?_x0018_Vi·_x0007_?×|Ë_x0014_}í? ^Nè¥q?_x001D_âÊ_x0001_b?_x0001__x0002__x0005_Æ&amp;ý±Ùm?ÌüK^_?$_x001E_m?_x0005_Ô?H¨ kÎk?_x0016_ðìíaS?yV_x000F_âjE?óoÙîÑf?Óï¢ØÈ~?_x001A__x000C_E!;PZ?i49=zd?DæX´¦u?D_x0019_¹-Ïs?Ë^m_x001B_Me?/Ðø¸5²?_x000D__x001C_µ@ß;v?_x001E__x001E_P¯{{s?ÂTÒQw?/R1¤_x0008_h?½Pÿ_x0003_?~_x0019_F?³tSÎ_x0016_T?_x0014_~cV.G?§Mää?(HçNÂFr?|u£¤Q?áº&gt;&lt;_x0001_mC?½~_x0015_x¨ý?õ²?MÐCq?_x0018_Øy&gt;´f?Ó'¦_x0012_½?xÍs70?@&gt;_x0008_b_x0004__x0005_¹¦?_x0011_GwÀ´+?ô!_x001C_ G^?_x000C_àj_x0002_±V?t4µß?¾cse"o?§NF_x0007_P£?ì=mFÔ?4Ò+k­Z?¶T8_x001B_¬5?9Ø@è&lt;Às?ÇËn_x0001_³u? !g^Ò/u?Z&lt;$[?Î¢M _x0018_?©&gt;_H&lt;`?ÕÃëÁ¦|?6ÎðE?~¡©|U|?_x0010_&amp;_x0017_0ü?ô"_x0004_ý!}?Õ,Ù]_x000E_´?(Â_x0008_-÷{?_x000C__x0008_Æ/U_x0004_r?íHìÅfl?' ÎUær?Ã_x0007_kmh?¿m·0÷ t?(Æ_x0012_p(x?V$pC?_x0014_;_x0017__x0003__x0012_A?I_x0014__x0017_/P6~?_x0002__x0003__x0018_ª/C:^[?1¥§[_x001E_?99WÐòz?tÚJ*_x0015_?:Ô_x001E_´]Þ?4Y#Ýwwg?ÌÞÔî_x0003_Ì?r§ýÎ'¹p?ì°Ñô&lt;£{?[a.»N«?ïÊÁÍÅyv?ö¨ùû_x0003_?t_x001A_IS?÷éXe?L!Ûz*?$maw?D_x0002_iù¹v?_x0006_Ø¨°¬Íw?ì½åª­_x0001_]?yiì_x0017_üR?~äHÒj?_x0011_O	vóu?ë)_x0012_giã?Ç½ ûü¤v?æqò]BÓ?^¾Ã_x0011_?ã³oc#H?_x0012_OYì?Õ)ha»x?{N¨ªâî?k_~=9?_x001C_&gt;·â_x0003__x0004__x000C_ás?G	§è?ÎTÝ_x0011_ES?\«_x0008_Þþ?ýÂ¬×&gt;i?ÊòÎN.V?¬D_x0003_¸Oõz?_x001A_ÏÚ@§k?Oê¾Òrr?)l_x0002_×?X/»^Q?fÎ0,è?_x000C_'_x0001_¦F?~0ìZ`y?X«fûN]?JpQ_x0004_,\?¬Î|q{?ðT3_x0007_ô_x0007_?ÓÆ_x001C_$&amp;?%_x0004_L8?z!­Ê_x0010_?_x001A_&lt;_x001A_*4T?â[2ö)f?a"Î_x0018_¹?Þµ:HMj?_x001E_:PG¼q??¬­X_x0016__x0018_x?A_x000F_ÅlmY[?§_x0001_ÜÁóV?ÆÓKºÆ]?ÓnÍ_x0017_äLy?à`"j?_x0002__x0006_o_x001D_Mvúù|?¨,jR|?V _x000F_a0w?9b®fß?èÛµ,éºw? Âª_x0005_ç*x?@c¹b×l?Î=wW?IZ#_x0006_l_x0013_?ûgFE_x0004_Àr?_x0010_Sd°|6L?t'TDJäW?µ¤ç_x0017__x000F_?ü_x001B_Û[u¤?¶óGxÂø?¿XM'?_x000F_ _x0018_`Ý/q?t0¦q¹? òÃ¤d'?Ñ¬_x0003__x0014_y?_®¤BBúu?"Ás´_x0006_?_x0010_±¬aÜos?ê²óNGÉ?·+öLQS?ÿ_x0010_&lt;v@?¿jðiX?_x0013_íÁ%½_x0012_?å!_x0001_d?.V_x0016__x0010_Áï?²ÿ_x0006_É_x0019_6?½ ÊØ_x0002__x0007_4q?_x000B__x0005__x0007__x0004_^ç?Î¢Oê]v?ÙZù[_x0010_êr?ð"`­w?ó»ý_x001B_2u?\RP:Ãf?Aï-q_x0006_y?hlL_x0005_?&amp;]_x001C_²_x000B_ø?"ùØ§B¡?_x0010__x0012_&gt;îÉßy?_x0010_bÕÉG_x0004_w?æiú½_x0004_\?¹$|_x0002_V\w?{gbúi?_x000E_¨He?_x0013_G0(±u?_x001F_RPA?h. ¨Yê?·=_x001A_äÀF?NÁ"ø,u?·O_x0003_£Ü_x0001_?AÍ'M?Mú³_x0019_Xu?Õ²k13h?.§_x0018_ø{?í4_x0002_L0?«ï_x0015_¯ð_x000C_w?_x0014__x001D_°z?¾èá_x0007_B}e?_x001B_~À}ôd?_x0002__x0003_º_x001D_ú-?Ü~n_x0015_ó?zvù9l?EÖùºû·v?pwH¶pì?_x000E_±9_x0008__x0002_¸Z?_x001B_ù_x0007_F	?_x0010_´»dKØz?¸´÷Ä?iþYt?½_x0016_èÈ_x0011_ã?_x0012_¿ZÉöl?¼¯h S?®I·Xµð?_x0017_atÄó?}"CÌª^?_x0002_:$:?_x0019_Oeö3_x0004_?6× ­H?ßÒU@_x0011_y?ö,»_x0001_´ïp?Î_x001C_sñ_x000F_?uß1¥`?JÔ%æ'Ø?fvQzI?ÃÙÙ¾Ï?/Ò_x0004_æ}?òÒ[Y« ?a&amp;el¨e?_x0010_ÅÊ7ïÕ?&amp;É\8±1?çõÒ½_x0002__x0003_õ$y?4N_x0003_W¤?VÒ¦_x0019_'Ô?ù*$*|*?öûyéC¶b?ñ¶ìb&amp;v?S7\ãº5?çb¡Èh?é7Ûªg£c?:·°R_x0001_0x?_°*i´½?)ü0o×x?2ÜøÑ°?Ì~[@Ç?Ä_x001B__x0013_Ø7j?æ_C¦UF?8ÀÂ£_x000B_ f?_x000E__x0016_ÐÊ)Ûz?iAY]_x0006_?¬-Ï¾z?äË\º0c?Of)R?Ë_x001F_¦Pä?_x000F_ºFbG_x0005_?æä=ýn§?E þÊÌo?±;_x001D__x0012_R¶?èÙÄ³P?ØÈí	ØÄ?7\a²_x0013_@?_x000E__x0010_Zo¶³v?_x001D_Ã[ÂÖ_x0017_o?_x0001__x0002_¦&gt;·ÿc_x000C_x?·C_x0006_	\Ù?^=LJ¡?û@ÌÑl? üß_x0012_^È}?`ÎÍ¯^æk?ï1Snÿ»b?Ì#àf_x001A_M?o_x0018_m¸Ww?áæßK(´?vò_x0005_aä{?â_x0015_^ AO?^ü_x0002_V©1?_x0012__x0016_yùÊo?C21¿ÄÒn?öÈæøÞY?Õ8øþUa?nñ!âPp?_x001C_ð¿EÝ_x0008_p?kúÄIÃßr?_x0008__x0003_YöuS?Oè_x000F_/&amp;U?ªt²0?ºÙ÷úVdu?³Äczc?G_x0005_õA)D{?_x0016__x000F_xb#?a±ë_x0014_é?l_x000F_rC7Am? µ_x001F_oLov?_x000C_2ÿ&gt;ëb?z5_x0002__x0006__x0001_Òw?ë_x000D_DS?¹±_x0013_È}É|?_x000B_0WÄß?O_x000E_tHÔj? Ô_x0013_0î?hûëÈp?Ð_x0017_¾7tDj?8Ã¿%¯È?¾í» _x0004_?_x001D__x0019__x0013_4·?«§\öEu?q½_x001C_YEîw?²_x0001__x0018_j@I?_x0015_½ämv?[X_x0005_ÛßT?Æ_x0014__x0010_t?à¡&amp;¥DV?K_x0014_'_Åf?_x001A_¹X¤zÃ?_x0003__x0018_ùky?ó-k{À_x001D_?_x001F_ÄUÇA?ü\v?_x001C_Ù!Ð2Lo?Ù½z¶Ù*?Zõ_x0003_äyu?d_x0013_6¨+£?_x0012_Ì_x0011_R_x0017_Æ? ágoªa?Æq²@s?é*´ÛÊÍ?_x0001__x0002_x»ÍË`r?.6ß¾?9ÕÛXçW?:0/Þ"ýW?Gîâ_x0017_y?!ö]	H_x001E_??a ­&lt;&amp;l?*99¿4¯v?_x001F__j_x0003_?47'¸?:¤eÚtÇ?!«_x000D_@·t?PÔ_x0019__-?_x0003_°ë.g?¾´­D_x0018__x0003_f?Í_x0002_dæÎ?igÐ_x0005_8c?¢Ã_x001B_f?ÌÌ,Nsk?v½:q_x0006_"?2úñ_x000B_X^?/¢_x0014_{Í?+_x0008_¾_x000B__x001B_à|?_x000C_#G"Ø°?`MÂO_x0008_{?yu_x001C_YcP?8^I,_x000B_p?Ö-öd?y¤Î¹?_x0002_vj?¨?z.[ðe?^¿é_x0001__x0002_­h?	·õÀNqq?=6¡mÒ¶`?_x0012_`¸e?_x000F_Ph9`÷u?ßB2ftÝ?_x0006_ºÇÒô)u?âð_x001D_¨"`?_x001D_´MÕ&amp;â?è¨4TÐ?_x001D_¹@ó«g?!Ðá±ÉU?óuD*þh?_B_x0001_:Cl?]ñã¦«x?þ_x001F_|{?Ú£³?NÍ¶Üy?ÐÐ]¥õt?f7*_x000D_÷v?-Ì_x001C_(_d?V_x0007__x001D__x000B__x0006_P?7?Ós?ÁYzª%_x0015_p?³tb_x0018_T|?£ð`©×ba?R2ÞD¢_x001A_k?c&gt;É|?5Êñ{?:§o¸Ê_x0016_o?¶üÌF_x000D_?¹Í(ÞÚØm?_x0002__x0003_ú_x0018_Æª=?GÃú¶bz?ß_x000B_¯yér?ÈwÿçO×p?¶	&lt;IÎMx?¸S._x000E_C{?@z/ÔåO?Ì.i4ö)?ä2ÉÐ4f?ÚP»_x001F_ò;z?Å32&gt;¥_x0007_?bõ[_x001D_,®?C]_x0001_d_x000E_åw?¶ÓA_x001A_û?_x0006_éÚGR?B×¥ç9|?._x000F_Ò+?¬Qld?«j6÷&amp;|? _x0002_d_x001D_m&lt;?H#_x0001_Ýu&lt;?7³¨Þ&lt;?Ä^DÉè_x0004_?Ä_x000F_0Ë«_x0014_p?E|ûö?mSB_x000E__x0008_]?ÅÙ­¬ÍH|?å[ÑH¹?ü´hÒt?_x0004_Féx?ýÁ³úw?¬Ä_x0003__x0001__x0003_Ácp?_x0013_ëá_x0014_QXy?pSëpº?4_x0013_v;ö_x0003_?6Ïõ_x0011__x001F_?·¹áÒ°Tq?_x000F_êq/Ø³?_x0002_Å¹²Òj?&gt;¿?*G{?o!©FÌ;?öêrÀDSp?mæW_x0004_l?`@øûíQ?"2¼;?¿êRñc¿y?!&lt;wg¸þ?×ÔÝù?½¯hÙªy?A _x0008_Ïx?aqØ%%_x000E_?»_x0019__x0014_jl?­g_°?IÖ_x0015_´_x0002_?ÇºF`A»{?7_x0008_MHA¸?ÚNV_x0014__x0015_l?þut)©?}_x0018_l¼ïÿt?Ûlr¾BGs?eÉ&amp;Y¸?»R×z?Ò,S?_x0006__x0007_Y¹â_x0008_tZ?rÌÉ£?Ò_x0003_½vMÂ~?©5ùÆþ_x0016_?_x0001_©,ÿÒF^?Ýá]E¢æ?_x0010__x0002__x0002_)IÆd?_x0015_¾)í~Uo?´_x0005_LJaï?48 kP?S¾0(?©[Â¤ÝVw?_x0005_¦ËV ó?_x000E_ïöUd¸?ä_x0005_¶,?_x0019__êßfö?sêxÁ7[~?¦O&lt;ÌE?_x000B_é¯P&gt;ª?}71£``?ëÞÂ²\?hA_x000C_c(Q?1ÛyK¡|?_x001E__x0004_QÒ?_x001E_5F_x0017_6³t?JÞ_x001B_Th?N¸_x001A_	+]r?·±r_x0014_,?\Ò`{æ}?õ$çY?íüBzP?è¾_x0004__x0008_ÆNy?_x0011__x0010_B^¢¾y? ¬|Ã(?D¥_x001E_k_x0006__x0015_?ºfo²ÿÃx?M_x001C_Qè ðm?_x0002_ÃÒÀ¢?±Mø!_g?CIø§;?¸}_x0012_yØG?û:ï¿_x001F_?1AÒCüg?_x0008_ûxnÂan?ôÀx× _x0001_b?_x000E_þ_x0019_Ûµþz?_x0003_át_x000D_ÆÖr?°,\vu_x0014_s?¢Ù, tæ?é²È`_x0017_ü?æ½_x0006_ô¼q?«w/'%Â?=¥Èõ³;r?¬bCÞ1Ò?_x000C__x0010_MC½ó?_x0018_Vi·_x0007_?×|Ë_x0014_}í? ^Nè¥q?_x001D_âÊ_x0001_b?_x0005_Æ&amp;ý±Ùm?ÌüK^_?$_x001E_m?_x0005_Ô?H¨ kÎk?_x0001__x0004__x0016_ðìíaS?yV_x000F_âjE?óoÙîÑf?Óï¢ØÈ~?_x001A__x000C_E!;PZ?i49=zd?DæX´¦u?D_x0019_¹-Ïs?Ë^m_x001B_Me?/Ðø¸5²?_x000D__x001C_µ@ß;v?_x001E__x001E_P¯{{s?ÂTÒQw?/R1¤_x0008_h?½Pÿ_x0003_?~_x0019_F?³tSÎ_x0016_T?_x0014_~cV.G?§Mää?(HçNÂFr?|u£¤Q?áº&gt;&lt;_x0001_mC?½~_x0015_x¨ý?õ²?MÐCq?_x0018_Øy&gt;´f?Ó'¦_x0012_½?xÍs70?@&gt;_x0008_b¹¦?_x0011_GwÀ´+?ô!_x001C_ G^?_x000C_àj_x0002_±V?t4_x0002__x0004_µß?¾cse"o?§NF_x0007_P£?ì=mFÔ?4Ò+k­Z?¶T8_x001B_¬5?9Ø@è&lt;Às?ÇËn_x0001_³u? !g^Ò/u?Z&lt;$[?Î¢M _x0018_?©&gt;_H&lt;`?ÕÃëÁ¦|?6ÎðE?~¡©|U|?_x0010_&amp;_x0017_0ü?ô"_x0002_ý!}?Õ,Ù]_x000E_´?(Â_x0008_-÷{?_x000C__x0008_Æ/U_x0002_r?íHìÅfl?' ÎUær?Ã_x0007_kmh?¿m·0÷ t?(Æ_x0012_p(x?V$pC?_x0014_;_x0017__x0003__x0012_A?I_x0014__x0017_/P6~?_x0018_ª/C:^[?1¥§[_x001E_?99WÐòz?tÚJ*_x0015_?_x0002__x0003_:Ô_x001E_´]Þ?4Y#Ýwwg?ÌÞÔî_x0003_Ì?r§ýÎ'¹p?ì°Ñô&lt;£{?[a.»N«?ïÊÁÍÅyv?ö¨ùû_x0003_?t_x001A_IS?÷éXe?L!Ûz*?$maw?D_x0002_iù¹v?_x0006_Ø¨°¬Íw?ì½åª­_x0001_]?yiì_x0017_üR?~äHÒj?_x0011_O	vóu?ë)_x0012_giã?Ç½ ûü¤v?æqò]BÓ?^¾Ã_x0011_?ã³oc#H?_x0012_OYì?Õ)ha»x?{N¨ªâî?k_~=9?_x001C_&gt;·â_x000C_ás?G	§è?ÎTÝ_x0011_ES?\«_x0008_Þþ?ýÂ¬_x0003__x0004_×&gt;i?ÊòÎN.V?¬D_x0003_¸Oõz?_x001A_ÏÚ@§k?Oê¾Òrr?)l_x0002_×?X/»^Q?fÎ0,è?_x000C_'_x0001_¦F?~0ìZ`y?X«fûN]?JpQ_x0004_,\?¬Î|q{?ðT3_x0007_ô_x0007_?ÓÆ_x001C_$&amp;?%_x0004_L8?z!­Ê_x0010_?_x001A_&lt;_x001A_*4T?â[2ö)f?a"Î_x0018_¹?Þµ:HMj?_x001E_:PG¼q??¬­X_x0016__x0018_x?A_x000F_ÅlmY[?§_x0001_ÜÁóV?ÆÓKºÆ]?ÓnÍ_x0017_äLy?à`"j?o_x001D_Mvúù|?¨,jR|?V _x000F_a0w?9b®fß?_x0002__x0006_èÛµ,éºw? Âª_x0005_ç*x?@c¹b×l?Î=wW?IZ#_x0006_l_x0013_?ûgFE_x0004_Àr?_x0010_Sd°|6L?t'TDJäW?µ¤ç_x0017__x000F_?ü_x001B_Û[u¤?¶óGxÂø?¿XM'?_x000F_ _x0018_`Ý/q?t0¦q¹? òÃ¤d'?Ñ¬_x0003__x0014_y?_®¤BBúu?"Ás´_x0006_?_x0010_±¬aÜos?ê²óNGÉ?·+öLQS?ÿ_x0010_&lt;v@?¿jðiX?_x0013_íÁ%½_x0012_?å!_x0001_d?.V_x0016__x0010_Áï?²ÿ_x0006_É_x0019_6?½ ÊØ4q?_x000B__x0005__x0006__x0004_^ç?Î¢Oê]v?ÙZù[_x0010_êr?ð"`_x0002__x0007_­w?ó»ý_x001B_2u?\RP:Ãf?Aï-q_x0006_y?hlL_x0005_?&amp;]_x001C_²_x000B_ø?"ùØ§B¡?_x0010__x0012_&gt;îÉßy?_x0010_bÕÉG_x0004_w?æiú½_x0004_\?¹$|_x0002_V\w?{gbúi?_x000E_¨He?_x0013_G0(±u?_x001F_RPA?h. ¨Yê?·=_x001A_äÀF?NÁ"ø,u?·O_x0003_£Ü_x0001_?AÍ'M?Mú³_x0019_Xu?Õ²k13h?.§_x0018_ø{?í4_x0002_L0?«ï_x0015_¯ð_x000C_w?_x0014__x001D_°z?¾èá_x0007_B}e?_x001B_~À}ôd?º_x001D_ú-?Ü~n_x0015_ó?zvù9l?EÖùºû·v?_x0002__x0003_pwH¶pì?_x000E_±9_x0008__x0002_¸Z?_x001B_ù_x0007_F	?_x0010_´»dKØz?¸´÷Ä?iþYt?½_x0016_èÈ_x0011_ã?_x0012_¿ZÉöl?¼¯h S?®I·Xµð?_x0017_atÄó?}"CÌª^?_x0002_:$:?_x0019_Oeö3_x0004_?6× ­H?ßÒU@_x0011_y?ö,»_x0001_´ïp?Î_x001C_sñ_x000F_?uß1¥`?JÔ%æ'Ø?fvQzI?ÃÙÙ¾Ï?/Ò_x0004_æ}?òÒ[Y« ?a&amp;el¨e?_x0010_ÅÊ7ïÕ?&amp;É\8±1?çõÒ½õ$y?4N_x0003_W¤?VÒ¦_x0019_'Ô?ù*$*|*?öûyé_x0002__x0003_C¶b?ñ¶ìb&amp;v?S7\ãº5?çb¡Èh?é7Ûªg£c?:·°R_x0001_0x?_°*i´½?)ü0o×x?2ÜøÑ°?Ì~[@Ç?Ä_x001B__x0013_Ø7j?æ_C¦UF?8ÀÂ£_x000B_ f?_x000E__x0016_ÐÊ)Ûz?iAY]_x0006_?¬-Ï¾z?äË\º0c?Of)R?Ë_x001F_¦Pä?_x000F_ºFbG_x0005_?æä=ýn§?E þÊÌo?±;_x001D__x0012_R¶?èÙÄ³P?ØÈí	ØÄ?7\a²_x0013_@?_x000E__x0010_Zo¶³v?_x001D_Ã[ÂÖ_x0017_o?¦&gt;·ÿc_x000C_x?·C_x0006_	\Ù?^=LJ¡?û@ÌÑl?_x0002__x0004_ üß_x0012_^È}?`ÎÍ¯^æk?ï1Snÿ»b?Ì#àf_x001A_M?o_x0018_m¸Ww?áæßK(´?vò_x0005_aä{?â_x0015_^ AO?^ü_x0004_V©1?_x0012__x0016_yùÊo?C21¿ÄÒn?öÈæøÞY?Õ8øþUa?nñ!âPp?_x001C_ð¿EÝ_x0008_p?kúÄIÃßr?_x0008__x0003_YöuS?Oè_x000F_/&amp;U?ªt²0?ºÙ÷úVdu?³Äczc?G_x0005_õA)D{?_x0016__x000F_xb#?a±ë_x0014_é?l_x000F_rC7Am? µ_x001F_oLov?_x000C_2ÿ&gt;ëb?z5_x0001_Òw?ë_x000D_DS?¹±_x0013_È}É|?_x000B_0WÄß?O_x000E_tH_x0002__x0006_Ôj? Ô_x0013_0î?hûëÈp?Ð_x0017_¾7tDj?8Ã¿%¯È?¾í» _x0004_?_x001D__x0019__x0013_4·?«§\öEu?q½_x001C_YEîw?²_x0001__x0018_j@I?_x0015_½ämv?[X_x0005_ÛßT?Æ_x0014__x0010_t?à¡&amp;¥DV?K_x0014_'_Åf?_x001A_¹X¤zÃ?_x0003__x0018_ùky?ó-k{À_x001D_?_x001F_ÄUÇA?ü\v?_x001C_Ù!Ð2Lo?Ù½z¶Ù*?Zõ_x0003_äyu?d_x0013_6¨+£?_x0012_Ì_x0011_R_x0017_Æ? ágoªa?Æq²@s?é*´ÛÊÍ?x»ÍË`r?.6ß¾?9ÕÛXçW?:0/Þ"ýW?_x0001__x0002_Gîâ_x0017_y?!ö]	H_x001E_??a ­&lt;&amp;l?*99¿4¯v?_x001F__j_x0003_?47'¸?:¤eÚtÇ?!«_x000D_@·t?PÔ_x0019__-?_x0003_°ë.g?¾´­D_x0018__x0003_f?Í_x0002_dæÎ?igÐ_x0005_8c?¢Ã_x001B_f?ÌÌ,Nsk?v½:q_x0006_"?2úñ_x000B_X^?/¢_x0014_{Í?+_x0008_¾_x000B__x001B_à|?_x000C_#G"Ø°?`MÂO_x0008_{?yu_x001C_YcP?8^I,_x000B_p?Ö-öd?y¤Î¹?_x0002_vj?¨?z.[ðe?^¿é­h?	·õÀNqq?=6¡mÒ¶`?_x0012_`¸e?_x000F_Ph9_x0001__x0002_`÷u?ßB2ftÝ?_x0006_ºÇÒô)u?âð_x001D_¨"`?_x001D_´MÕ&amp;â?è¨4TÐ?_x001D_¹@ó«g?!Ðá±ÉU?óuD*þh?_B_x0001_:Cl?]ñã¦«x?þ_x001F_|{?Ú£³?NÍ¶Üy?ÐÐ]¥õt?f7*_x000D_÷v?-Ì_x001C_(_d?V_x0007__x001D__x000B__x0006_P?7?Ós?ÁYzª%_x0015_p?³tb_x0018_T|?£ð`©×ba?R2ÞD¢_x001A_k?c&gt;É|?5Êñ{?:§o¸Ê_x0016_o?¶üÌF_x000D_?¹Í(ÞÚØm?ú_x0018_Æª=?GÃú¶bz?ß_x000B_¯yér?ÈwÿçO×p?_x0002__x0003_¶	&lt;IÎMx?¸S._x000E_C{?@z/ÔåO?Ì.i4ö)?ä2ÉÐ4f?ÚP»_x001F_ò;z?Å32&gt;¥_x0007_?bõ[_x001D_,®?C]_x0001_d_x000E_åw?¶ÓA_x001A_û?_x0006_éÚGR?B×¥ç9|?._x000F_Ò+?¬Qld?«j6÷&amp;|? _x0002_d_x001D_m&lt;?H#_x0001_Ýu&lt;?7³¨Þ&lt;?Ä^DÉè_x0004_?Ä_x000F_0Ë«_x0014_p?E|ûö?mSB_x000E__x0008_]?ÅÙ­¬ÍH|?å[ÑH¹?ü´hÒt?_x0004_Féx?ýÁ³úw?¬Ä_x0003_Ácp?_x0013_ëá_x0014_QXy?pSëpº?4_x0013_v;ö_x0003_?6Ïõ_x0001__x0005__x0011__x001F_?·¹áÒ°Tq?_x000F_êq/Ø³?_x0002_Å¹²Òj?&gt;¿?*G{?o!©FÌ;?öêrÀDSp?mæW_x0004_l?`@øûíQ?"2¼;?¿êRñc¿y?!&lt;wg¸þ?×ÔÝù?½¯hÙªy?A _x0008_Ïx?aqØ%%_x000E_?»_x0019__x0014_jl?­g_°?IÖ_x0015_´_x0002_?ÇºF`A»{?7_x0008_MHA¸?ÚNV_x0014__x0015_l?þut)©?}_x0018_l¼ïÿt?Ûlr¾BGs?eÉ&amp;Y¸?»R×z?Ò,S?Y¹â_x0008_tZ?rÌÉ£?Ò_x0003_½vMÂ~?©5ùÆþ_x0016_?_x0003__x0007__x0001_©,ÿÒF^?Ýá]E¢æ?_x0010__x0002__x0002_)IÆd?_x0015_¾)í~Uo?´_x0005_LJaï?48 kP?S¾0(?©[Â¤ÝVw?_x0005_¦ËV ó?_x000E_ïöUd¸?ä_x0005_¶,?_x0019__êßfö?sêxÁ7[~?¦O&lt;ÌE?_x000B_é¯P&gt;ª?}71£``?ëÞÂ²\?hA_x000C_c(Q?1ÛyK¡|?_x001E__x0004_QÒ?_x001E_5F_x0017_6³t?JÞ_x001B_Th?N¸_x001A_	+]r?·±r_x0014_,?\Ò`{æ}?õ$çY?íüBzP?è¾ÆNy?_x0011__x0010_B^¢¾y? ¬|Ã(?D¥_x001E_k_x0006__x0015_?ºfo²_x0004__x0008_ÿÃx?M_x001C_Qè ðm?_x0002_ÃÒÀ¢?±Mø!_g?CIø§;?¸}_x0012_yØG?û:ï¿_x001F_?1AÒCüg?_x0008_ûxnÂan?ôÀx× _x0001_b?_x000E_þ_x0019_Ûµþz?_x0003_át_x000D_ÆÖr?°,\vu_x0014_s?¢Ù, tæ?é²È`_x0017_ü?æ½_x0006_ô¼q?«w/'%Â?=¥Èõ³;r?¬bCÞ1Ò?_x000C__x0010_MC½ó?_x0018_Vi·_x0007_?×|Ë_x0014_}í? ^Nè¥q?_x001D_âÊ_x0001_b?_x0005_Æ&amp;ý±Ùm?ÌüK^_?$_x001E_m?_x0005_Ô?H¨ kÎk?_x0016_ðìíaS?yV_x000F_âjE?óoÙîÑf?Óï¢ØÈ~?_x0001__x0004__x001A__x000C_E!;PZ?i49=zd?DæX´¦u?D_x0019_¹-Ïs?Ë^m_x001B_Me?/Ðø¸5²?_x000D__x001C_µ@ß;v?_x001E__x001E_P¯{{s?ÂTÒQw?/R1¤_x0008_h?½Pÿ_x0003_?~_x0019_F?³tSÎ_x0016_T?_x0014_~cV.G?§Mää?(HçNÂFr?|u£¤Q?áº&gt;&lt;_x0001_mC?½~_x0015_x¨ý?õ²?MÐCq?_x0018_Øy&gt;´f?Ó'¦_x0012_½?xÍs70?@&gt;_x0008_b¹¦?_x0011_GwÀ´+?ô!_x001C_ G^?_x000C_àj_x0002_±V?t4µß?¾cse"o?§NF_x0007_P£?ì=mFÔ?4Ò+_x0002__x0004_k­Z?¶T8_x001B_¬5?9Ø@è&lt;Às?ÇËn_x0001_³u? !g^Ò/u?Z&lt;$[?Î¢M _x0018_?©&gt;_H&lt;`?ÕÃëÁ¦|?6ÎðE?~¡©|U|?_x0010_&amp;_x0017_0ü?ô"_x0002_ý!}?Õ,Ù]_x000E_´?(Â_x0008_-÷{?_x000C__x0008_Æ/U_x0002_r?íHìÅfl?' ÎUær?Ã_x0007_kmh?¿m·0÷ t?(Æ_x0012_p(x?V$pC?_x0014_;_x0017__x0003__x0012_A?I_x0014__x0017_/P6~?_x0018_ª/C:^[?1¥§[_x001E_?99WÐòz?tÚJ*_x0015_?:Ô_x001E_´]Þ?4Y#Ýwwg?ÌÞÔî_x0004_Ì?r§ýÎ'¹p?_x0002__x0003_ì°Ñô&lt;£{?[a.»N«?ïÊÁÍÅyv?ö¨ùû_x0003_?t_x001A_IS?÷éXe?L!Ûz*?$maw?D_x0002_iù¹v?_x0006_Ø¨°¬Íw?ì½åª­_x0001_]?yiì_x0017_üR?~äHÒj?_x0011_O	vóu?ë)_x0012_giã?Ç½ ûü¤v?æqò]BÓ?^¾Ã_x0011_?ã³oc#H?_x0012_OYì?Õ)ha»x?{N¨ªâî?k_~=9?_x001C_&gt;·â_x000C_ás?G	§è?ÎTÝ_x0011_ES?\«_x0008_Þþ?ýÂ¬×&gt;i?ÊòÎN.V?¬D_x0002_¸Oõz?_x001A_ÏÚ@§k?Oê¾Ò_x0003__x0004_rr?)l_x0002_×?X/»^Q?fÎ0,è?_x000C_'_x0001_¦F?~0ìZ`y?X«fûN]?JpQ_x0004_,\?¬Î|q{?ðT3_x0007_ô_x0007_?ÓÆ_x001C_$&amp;?%_x0004_L8?z!­Ê_x0010_?_x001A_&lt;_x001A_*4T?â[2ö)f?a"Î_x0018_¹?Þµ:HMj?_x001E_:PG¼q??¬­X_x0016__x0018_x?A_x000F_ÅlmY[?§_x0001_ÜÁóV?ÆÓKºÆ]?ÓnÍ_x0017_äLy?à`"j?o_x001D_Mvúù|?¨,jR|?V _x000F_a0w?9b®fß?èÛµ,éºw? Âª_x0005_ç*x?@c¹b×l?Î=wW?_x0002__x0007_IZ#_x0007_l_x0013_?ûgFE_x0004_Àr?_x0010_Sd°|6L?t'TDJäW?µ¤ç_x0017__x000F_?ü_x001B_Û[u¤?¶óGxÂø?¿XM'?_x000F_ _x0018_`Ý/q?t0¦q¹? òÃ¤d'?Ñ¬_x0003__x0014_y?_®¤BBúu?"Ás´_x0007_?_x0010_±¬aÜos?ê²óNGÉ?·+öLQS?ÿ_x0010_&lt;v@?¿jðiX?_x0013_íÁ%½_x0012_?å!_x0001_d?.V_x0016__x0010_Áï?²ÿ_x0007_É_x0019_6?½ ÊØ4q?_x000B__x0005__x0007__x0004_^ç?Î¢Oê]v?ÙZù[_x0010_êr?ð"`­w?ó»ý_x001B_2u?\RP:Ãf?Aï-q_x0006_y?hl_x0002__x0006_L_x0005_?&amp;]_x001C_²_x000B_ø?"ùØ§B¡?_x0010__x0012_&gt;îÉßy?_x0010_bÕÉG_x0004_w?æiú½_x0004_\?¹$|_x0002_V\w?{gbúi?_x000E_¨He?_x0013_G0(±u?_x001F_RPA?h. ¨Yê?·=_x001A_äÀF?NÁ"ø,u?·O_x0003_£Ü_x0001_?AÍ'M?Mú³_x0019_Xu?Õ²k13h?.§_x0018_ø{?í4_x0002_L0?«ï_x0015_¯ð_x000C_w?_x0014__x001D_°z?¾èá_x0006_B}e?_x001B_~À}ôd?º_x001D_ú-?Ü~n_x0015_ó?zvù9l?EÖùºû·v?pwH¶pì?_x000E_±9_x0008__x0002_¸Z?_x001B_ù_x0007_F	?_x0010_´»dKØz?_x0002__x0003_¸´÷Ä?iþYt?½_x0016_èÈ_x0011_ã?_x0012_¿ZÉöl?¼¯h S?®I·Xµð?_x0017_atÄó?}"CÌª^?_x0002_:$:?_x0019_Oeö3_x0004_?6× ­H?ßÒU@_x0011_y?ö,»_x0001_´ïp?Î_x001C_sñ_x000F_?uß1¥`?JÔ%æ'Ø?fvQzI?ÃÙÙ¾Ï?/Ò_x0004_æ}?òÒ[Y« ?a&amp;el¨e?_x0010_ÅÊ7ïÕ?&amp;É\8±1?çõÒ½õ$y?4N_x0003_W¤?VÒ¦_x0019_'Ô?ù*$*|*?öûyéC¶b?ñ¶ìb&amp;v?S7\ãº5?çb¡Èh?é7Ûª_x0002__x0003_g£c?:·°R_x0001_0x?_°*i´½?)ü0o×x?2ÜøÑ°?Ì~[@Ç?Ä_x001B__x0013_Ø7j?æ_C¦UF?8ÀÂ£_x000B_ f?_x000E__x0016_ÐÊ)Ûz?iAY]_x0006_?¬-Ï¾z?äË\º0c?Of)R?Ë_x001F_¦Pä?_x000F_ºFbG_x0005_?æä=ýn§?E þÊÌo?±;_x001D__x0012_R¶?èÙÄ³P?ØÈí	ØÄ?7\a²_x0013_@?_x000E__x0010_Zo¶³v?_x001D_Ã[ÂÖ_x0017_o?¦&gt;·ÿc_x000C_x?·C_x0006_	\Ù?^=LJ¡?û@ÌÑl? üß_x0012_^È}?`ÎÍ¯^æk?ï1Snÿ»b?Ì#àf_x001A_M?_x0002__x0004_o_x0018_m¸Ww?áæßK(´?vò_x0005_aä{?â_x0015_^ AO?^ü_x0004_V©1?_x0012__x0016_yùÊo?C21¿ÄÒn?öÈæøÞY?Õ8øþUa?nñ!âPp?_x001C_ð¿EÝ_x0008_p?kúÄIÃßr?_x0008__x0003_YöuS?Oè_x000F_/&amp;U?ªt²0?ºÙ÷úVdu?³Äczc?G_x0005_õA)D{?_x0016__x000F_xb#?a±ë_x0014_é?l_x000F_rC7Am? µ_x001F_oLov?_x000C_2ÿ&gt;ëb?z5_x0001_Òw?ë_x000D_DS?¹±_x0013_È}É|?_x000B_0WÄß?O_x000E_tHÔj? Ô_x0013_0î?hûëÈp?Ð_x0017_¾7tDj?8Ã¿%_x0002__x0006_¯È?¾í» _x0004_?_x001D__x0019__x0013_4·?«§\öEu?q½_x001C_YEîw?²_x0001__x0018_j@I?_x0015_½ämv?[X_x0005_ÛßT?Æ_x0014__x0010_t?à¡&amp;¥DV?K_x0014_'_Åf?_x001A_¹X¤zÃ?_x0003__x0018_ùky?ó-k{À_x001D_?_x001F_ÄUÇA?ü\v?_x001C_Ù!Ð2Lo?Ù½z¶Ù*?Zõ_x0003_äyu?d_x0013_6¨+£?_x0012_Ì_x0011_R_x0017_Æ? ágoªa?Æq²@s?é*´ÛÊÍ?x»ÍË`r?.6ß¾?9ÕÛXçW?:0/Þ"ýW?Gîâ_x0017_y?!ö]	H_x001E_??a ­&lt;&amp;l?*99¿4¯v?_x0001__x0002__x001F__j_x0003_?47'¸?:¤eÚtÇ?!«_x000D_@·t?PÔ_x0019__-?_x0003_°ë.g?¾´­D_x0018__x0003_f?Í_x0002_dæÎ?igÐ_x0005_8c?¢Ã_x001B_f?ÌÌ,Nsk?v½:q_x0006_"?2úñ_x000B_X^?/¢_x0014_{Í?+_x0008_¾_x000B__x001B_à|?_x000C_#G"Ø°?`MÂO_x0008_{?yu_x001C_YcP?8^I,_x000B_p?Ö-öd?y¤Î¹?_x0002_vj?¨?z.[ðe?^¿é­h?	·õÀNqq?=6¡mÒ¶`?_x0012_`¸e?_x000F_Ph9`÷u?ßB2ftÝ?_x0006_ºÇÒô)u?âð_x001D_¨"`?_x001D_´MÕ_x0001__x0002_&amp;â?è¨4TÐ?_x001D_¹@ó«g?!Ðá±ÉU?óuD*þh?_B_x0001_:Cl?]ñã¦«x?þ_x001F_|{?Ú£³?NÍ¶Üy?ÐÐ]¥õt?f7*_x000D_÷v?-Ì_x001C_(_d?V_x0007__x001D__x000B__x0006_P?7?Ós?ÁYzª%_x0015_p?³tb_x0018_T|?£ð`©×ba?R2ÞD¢_x001A_k?c&gt;É|?5Êñ{?:§o¸Ê_x0016_o?¶üÌF_x000D_?¹Í(ÞÚØm?ú_x0018_Æª=?GÃú¶bz?ß_x000B_¯yér?ÈwÿçO×p?¶	&lt;IÎMx?¸S._x000E_C{?@z/ÔåO?Ì.i4ö)?_x0003__x0005_ä2ÉÐ4f?ÚP»_x001F_ò;z?Å32&gt;¥_x0007_?bõ[_x001D_,®?C]_x0001_d_x000E_åw?¶ÓA_x001A_û?_x0006_éÚGR?B×¥ç9|?._x000F_Ò+?¬Qld?«j6÷&amp;|? _x0003_d_x001D_m&lt;?H#_x0001_Ýu&lt;?7³¨Þ&lt;?Ä^DÉè_x0004_?Ä_x000F_0Ë«_x0014_p?E|ûö?mSB_x000E__x0008_]?ÅÙ­¬ÍH|?å[ÑH¹?ü´hÒt?_x0004_Féx?ýÁ³úw?¬Ä_x0005_Ácp?_x0013_ëá_x0014_QXy?pSëpº?4_x0013_v;ö_x0005_?6Ïõ_x0011__x001F_?·¹áÒ°Tq?_x000F_êq/Ø³?_x0002_Å¹²Òj?&gt;¿?*_x0005__x0006_G{?o!©FÌ;?öêrÀDSp?mæW_x0004_l?`@øûíQ?"2¼;?¿êRñc¿y?!&lt;wg¸þ?×ÔÝù?½¯hÙªy?A _x0008_Ïx?aqØ%%_x000E_?»_x0019__x0014_jl?­g_°?IÖ_x0015_´_x0002_?ÇºF`A»{?7_x0008_MHA¸?ÚNV_x0014__x0015_l?þut)©?}_x0018_l¼ïÿt?Ûlr¾BGs?eÉ&amp;Y¸?»R×z?Ò,S?Y¹â_x0008_tZ?rÌÉ£?Ò_x0003_½vMÂ~?©5ùÆþ_x0016_?_x0001_©,ÿÒF^?Ýá]E¢æ?_x0010__x0002__x0002_)IÆd?_x0015_¾)í~Uo?_x0001__x0003_´_x0005_LJaï?48 kP?S¾0(?©[Â¤ÝVw?_x0005_¦ËV ó?_x000E_ïöUd¸?ä_x0005_¶,?_x0019__êßfö?sêxÁ7[~?¦O&lt;ÌE?_x000B_é¯P&gt;ª?}71£``?ëÞÂ²\?hA_x000C_c(Q?1ÛyK¡|?_x001E__x0004_QÒ?_x001E_5F_x0017_6³t?JÞ_x001B_Th?N¸_x001A_	+]r?·±r_x0014_,?\Ò`{æ}?õ$çY?íüBzP?è¾ÆNy?_x0011__x0010_B^¢¾y? ¬|Ã(?D¥_x001E_k_x0006__x0015_?ºfo²ÿÃx?M_x001C_Qè ðm?_x0002_ÃÒÀ¢?±Mø!_g?CIø_x0002__x0004_§;?¸}_x0012_yØG?û:ï¿_x001F_?1AÒCüg?_x0004_ûxnÂan?ôÀx× _x0001_b?_x000E_þ_x0019_Ûµþz?_x0003_át_x000D_ÆÖr?°,\vu_x0014_s?¢Ù, tæ?é²È`_x0017_ü?æ½_x0006_ô¼q?«w/'%Â?=¥Èõ³;r?¬bCÞ1Ò?_x000C__x0010_MC½ó?_x0018_Vi·_x0007_?×|Ë_x0014_}í? ^Nè¥q?_x001D_âÊ_x0001_b?_x0005_Æ&amp;ý±Ùm?ÌüK^_?$_x001E_m?_x0005_Ô?H¨ kÎk?_x0016_ðìíaS?yV_x000F_âjE?óoÙîÑf?Óï¢ØÈ~?_x001A__x000C_E!;PZ?i49=zd?DæX´¦u?D_x0019_¹-Ïs?_x0004__x0005_Ë^m_x001B_Me?/Ðø¸5²?_x000D__x001C_µ@ß;v?_x001E__x001E_P¯{{s?ÂTÒQw?/R1¤_x0008_h?½Pÿ_x0003_?~_x0019_F?³tSÎ_x0016_T?_x0014_~cV.G?§Mää?(HçNÂFr?|u£¤Q?áº&gt;&lt;_x0004_mC?½~_x0015_x¨ý?õ²?MÐCq?_x0018_Øy&gt;´f?Ó'¦_x0012_½?xÍs70?@&gt;_x0008_b¹¦?_x0011_GwÀ´+?ô!_x001C_ G^?_x000C_àj_x0002_±V?t4µß?¾cse"o?§NF_x0007_P£?ì=mFÔ?4Ò+k­Z?¶T8_x001B_¬5?9Ø@è&lt;Às?ÇËn_x0001_³u? !g^_x0001__x0002_Ò/u?Z&lt;$[?Î¢M _x0018_?©&gt;_H&lt;`?ÕÃëÁ¦|?6ÎðE?~¡©|U|?_x0010_&amp;_x0017_0ü?ô"_x0001_ý!}?Õ,Ù]_x000E_´?(Â_x0008_-÷{?_x000C__x0008_Æ/U_x0001_r?íHìÅfl?' ÎUær?Ã_x0007_kmh?¿m·0÷ t?(Æ_x0012_p(x?V$pC?_x0014_;_x0017__x0003__x0012_A?I_x0014__x0017_/P6~?_x0018_ª/C:^[?1¥§[_x001E_?99WÐòz?tÚJ*_x0015_?:Ô_x001E_´]Þ?4Y#Ýwwg?ÌÞÔî_x0002_Ì?r§ýÎ'¹p?ì°Ñô&lt;£{?[a.»N«?ïÊÁÍÅyv?ö¨ùû_x0002_?_x000D__x000E_t_x001A_IS?÷éXe?L!Ûz*?$maw?D_x000D_iù¹v?_x0006_Ø¨°¬Íw?ì½åª­_x0001_]?yiì_x0017_üR?~äHÒj?_x0011_O	vóu?ë)_x0012_giã?Ç½ ûü¤v?æqò]BÓ?^¾Ã_x0011_?ã³oc#H?_x0012_OYì?Õ)ha»x?{N¨ªâî?k_~=9?_x001C_&gt;·â_x000C_ás?G	§è?ÎTÝ_x0011_ES?\«_x0008_Þþ?ýÂ¬×&gt;i?ÊòÎN.V?¬D_x000D_¸Oõz?_x0001_'_x000D__x000D__x0002_'_x000D__x000D__x0003_'_x000D__x000D__x0004_'_x000D__x000D__x0005_'_x000D__x000D__x0006_'_x000D__x000D__x0007_'_x000D__x000D__x0008_'_x000D__x000D_	'_x000D__x000D__x000E_'_x000D__x000D__x000B_'_x000D__x000D__x0001__x0002__x000C_'_x0001__x0001__x000D_'_x0001__x0001__x000E_'_x0001__x0001__x000F_'_x0001__x0001__x0010_'_x0001__x0001__x0011_'_x0001__x0001__x0012_'_x0001__x0001__x0013_'_x0001__x0001__x0014_'_x0001__x0001__x0015_'_x0001__x0001__x0016_'_x0001__x0001__x0017_'_x0001__x0001__x0018_'_x0001__x0001__x0019_'_x0001__x0001__x001A_'_x0001__x0001__x001B_'_x0001__x0001__x001C_'_x0001__x0001__x001D_'_x0001__x0001__x001E_'_x0001__x0001__x001F_'_x0001__x0001_ '_x0001__x0001_!'_x0001__x0001_"'_x0001__x0001_#'_x0001__x0001_$'_x0001__x0001_%'_x0001__x0001_&amp;'_x0001__x0001_''_x0001__x0001_('_x0001__x0001_)'_x0001__x0001_*'_x0001__x0001_+'_x0001__x0001_,'_x0001__x0001_-'_x0001__x0001_.'_x0001__x0001_/'_x0001__x0001_0'_x0001__x0001_1'_x0001__x0001_2'_x0001__x0001_3'_x0001__x0001_4'_x0001__x0001_5'_x0001__x0001_6'_x0001__x0001_7'_x0001__x0001_8'_x0001__x0001_9'_x0001__x0001_:'_x0001__x0001_;'_x0001__x0001_&lt;'_x0001__x0001_='_x0001__x0001_&gt;'_x0001__x0001_?'_x0001__x0001_@'_x0001__x0001_A'_x0001__x0001_B'_x0001__x0001_C'_x0001__x0001_D'_x0001__x0001_E'_x0001__x0001_F'_x0001__x0001_G'_x0001__x0001_H'_x0001__x0001_I'_x0001__x0001_J'_x0001__x0001__x0001__x0003_K'_x0001__x0001_L'_x0001__x0001_M'_x0001__x0001_N'_x0001__x0001_O'_x0001__x0001_P'_x0001__x0001_Q'_x0001__x0001_R'_x0001__x0001_S'_x0001__x0001_T'_x0001__x0001_U'_x0001__x0001_V'_x0001__x0001_W'_x0001__x0001_X'_x0001__x0001_Y'_x0001__x0001_Z'_x0001__x0001_['_x0001__x0001_\'_x0001__x0001_]'_x0001__x0001_^'_x0001__x0001__'_x0001__x0001_`'_x0001__x0001_a'_x0001__x0001_b'_x0001__x0001_c'_x0001__x0001_d'_x0001__x0001_e'_x0001__x0001_f'_x0001__x0001_g'_x0001__x0001_h'_x0001__x0001_i'_x0001__x0001_j'_x0001__x0001_k'_x0001__x0001_l'_x0001__x0001_m'_x0001__x0001_n'_x0001__x0001_o'_x0001__x0001_p'_x0001__x0001_q'_x0001__x0001_r'_x0001__x0001_s'_x0001__x0001_t'_x0001__x0001_u'_x0001__x0001_v'_x0001__x0001_w'_x0001__x0001_x'_x0001__x0001_z'_x0001__x0001_ýÿÿÿ{'_x0001__x0001_|'_x0001__x0001_}'_x0001__x0001_~'_x0001__x0001_'_x0001__x0001_'_x0001__x0001__x001A_ÏÚ@§k?Oê¾Òrr?)l_x0002_×?X/»^Q?fÎ0_x0002__x0003_,è?_x000C_'_x0001_¦F?~0ìZ`y?X«fûN]?JpQ_x0003_,\?¬Î|q{?ðT3_x0007_ô_x0007_?ÓÆ_x001C_$&amp;?%_x0003_L8?z!­Ê_x0010_?_x001A_&lt;_x001A_*4T?â[2ö)f?a"Î_x0018_¹?Þµ:HMj?_x001E_:PG¼q??¬­X_x0016__x0018_x?A_x000F_ÅlmY[?§_x0001_ÜÁóV?ÆÓKºÆ]?ÓnÍ_x0017_äLy?à`"j?o_x001D_Mvúù|?¨,jR|?V _x000F_a0w?9b®fß?èÛµ,éºw? Âª_x0005_ç*x?@c¹b×l?Î=wW?IZ#_x0003_l_x0013_?ûgFE_x0004_Àr?_x0010_Sd°|6L?_x0002__x0007_t'TDJäW?µ¤ç_x0017__x000F_?ü_x001B_Û[u¤?¶óGxÂø?¿XM'?_x000F_ _x0018_`Ý/q?t0¦q¹? òÃ¤d'?Ñ¬_x0003__x0014_y?_®¤BBúu?"Ás´_x0007_?_x0010_±¬aÜos?ê²óNGÉ?·+öLQS?ÿ_x0010_&lt;v@?¿jðiX?_x0013_íÁ%½_x0012_?å!_x0001_d?.V_x0016__x0010_Áï?²ÿ_x0007_É_x0019_6?½ ÊØ4q?_x000B__x0005__x0007__x0004_^ç?Î¢Oê]v?ÙZù[_x0010_êr?ð"`­w?ó»ý_x001B_2u?\RP:Ãf?Aï-q_x0006_y?hlL_x0005_?&amp;]_x001C_²_x000B_ø?"ùØ§B¡?_x0010__x0012_&gt;î_x0002__x0005_Éßy?_x0010_bÕÉG_x0004_w?æiú½_x0004_\?¹$|_x0002_V\w?{gbúi?_x000E_¨He?_x0013_G0(±u?_x001F_RPA?h. ¨Yê?·=_x001A_äÀF?NÁ"ø,u?·O_x0003_£Ü_x0001_?AÍ'M?Mú³_x0019_Xu?Õ²k13h?.§_x0018_ø{?í4_x0002_L0?«ï_x0015_¯ð_x000C_w?_x0014__x001D_°z?¾èá_x0005_B}e?_x001B_~À}ôd?º_x001D_ú-?Ü~n_x0015_ó?zvù9l?EÖùºû·v?pwH¶pì?_x000E_±9_x0008__x0002_¸Z?_x001B_ù_x0007_F	?_x0010_´»dKØz?¸´÷Ä?iþYt?½_x0016_èÈ_x0011_ã?_x0002__x0003__x0012_¿ZÉöl?¼¯h S?®I·Xµð?_x0017_atÄó?}"CÌª^?_x0002_:$:?_x0019_Oeö3_x0004_?6× ­H?ßÒU@_x0011_y?ö,»_x0001_´ïp?Î_x001C_sñ_x000F_?uß1¥`?JÔ%æ'Ø?fvQzI?ÃÙÙ¾Ï?/Ò_x0004_æ}?òÒ[Y« ?a&amp;el¨e?_x0010_ÅÊ7ïÕ?&amp;É\8±1?çõÒ½õ$y?4N_x0003_W¤?VÒ¦_x0019_'Ô?ù*$*|*?öûyéC¶b?ñ¶ìb&amp;v?S7\ãº5?çb¡Èh?é7Ûªg£c?:·°R_x0001_0x?_°*i´½?)ü0_x0001__x0002_o×x?2ÜøÑ°?Ì~[@Ç?Ä_x001B__x0013_Ø7j?æ_C¦UF?8ÀÂ£_x000B_ f?_x000E__x0016_ÐÊ)Ûz?iAY]_x0006_?¬-Ï¾z?äË\º0c?Of)R?Ë_x001F_¦Pä?_x000F_ºFbG_x0005_?æä=ýn§?E þÊÌo?±;_x001D__x0012_R¶?èÙÄ³P?ØÈí	ØÄ?7\a²_x0013_@?_x000E__x0010_Zo¶³v?_x001D_Ã[ÂÖ_x0017_o?¦&gt;·ÿc_x000C_x?·C_x0006_	\Ù?^=LJ¡?û@ÌÑl? üß_x0012_^È}?`ÎÍ¯^æk?ï1Snÿ»b?Ì#àf_x001A_M?o_x0018_m¸Ww?áæßK(´?vò_x0005_aä{?_x0002__x0006_â_x0015_^ AO?^ü_x0006_V©1?_x0012__x0016_yùÊo?C21¿ÄÒn?öÈæøÞY?Õ8øþUa?nñ!âPp?_x001C_ð¿EÝ_x0008_p?kúÄIÃßr?_x0008__x0003_YöuS?Oè_x000F_/&amp;U?ªt²0?ºÙ÷úVdu?³Äczc?G_x0005_õA)D{?_x0016__x000F_xb#?a±ë_x0014_é?l_x000F_rC7Am? µ_x001F_oLov?_x000C_2ÿ&gt;ëb?z5_x0001_Òw?ë_x000D_DS?¹±_x0013_È}É|?_x000B_0WÄß?O_x000E_tHÔj? Ô_x0013_0î?hûëÈp?Ð_x0017_¾7tDj?8Ã¿%¯È?¾í» _x0004_?_x001D__x0019__x0013_4·?«§\ö_x0002__x0004_Eu?q½_x001C_YEîw?²_x0001__x0018_j@I?_x0015_½ämv?[X_x0005_ÛßT?Æ_x0014__x0010_t?à¡&amp;¥DV?K_x0014_'_Åf?_x001A_¹X¤zÃ?_x0003__x0018_ùky?ó-k{À_x001D_?_x001F_ÄUÇA?ü\v?_x001C_Ù!Ð2Lo?Ù½z¶Ù*?Zõ_x0003_äyu?d_x0013_6¨+£?_x0012_Ì_x0011_R_x0017_Æ? ágoªa?Æq²@s?é*´ÛÊÍ?x»ÍË`r?.6ß¾?9ÕÛXçW?:0/Þ"ýW?Gîâ_x0017_y?!ö]	H_x001E_??a ­&lt;&amp;l?*99¿4¯v?_x001F__j_x0003_?47'¸?:¤eÚtÇ?_x0001__x0002_!«_x000D_@·t?PÔ_x0019__-?_x0003_°ë.g?¾´­D_x0018__x0003_f?Í_x0002_dæÎ?igÐ_x0005_8c?¢Ã_x001B_f?ÌÌ,Nsk?v½:q_x0006_"?2úñ_x000B_X^?/¢_x0014_{Í?+_x0008_¾_x000B__x001B_à|?_x000C_#G"Ø°?`MÂO_x0008_{?yu_x001C_YcP?8^I,_x000B_p?Ö-öd?y¤Î¹?_x0002_vj?¨?z.[ðe?^¿é­h?	·õÀNqq?=6¡mÒ¶`?_x0012_`¸e?_x000F_Ph9`÷u?ßB2ftÝ?_x0006_ºÇÒô)u?âð_x001D_¨"`?_x001D_´MÕ&amp;â?è¨4TÐ?_x001D_¹@ó«g?!Ðá±_x0001__x0002_ÉU?óuD*þh?_B_x0001_:Cl?]ñã¦«x?þ_x001F_|{?Ú£³?NÍ¶Üy?ÐÐ]¥õt?f7*_x000D_÷v?-Ì_x001C_(_d?V_x0007__x001D__x000B__x0006_P?7?Ós?ÁYzª%_x0015_p?³tb_x0018_T|?£ð`©×ba?R2ÞD¢_x001A_k?c&gt;É|?5Êñ{?:§o¸Ê_x0016_o?¶üÌF_x000D_?¹Í(ÞÚØm?ú_x0018_Æª=?GÃú¶bz?ß_x000B_¯yér?ÈwÿçO×p?¶	&lt;IÎMx?¸S._x000E_C{?@z/ÔåO?Ì.i4ö)?ä2ÉÐ4f?ÚP»_x001F_ò;z?Å32&gt;¥_x0007_?_x0003__x0005_bõ[_x001D_,®?C]_x0001_d_x000E_åw?¶ÓA_x001A_û?_x0006_éÚGR?B×¥ç9|?._x000F_Ò+?¬Qld?«j6÷&amp;|? _x0003_d_x001D_m&lt;?H#_x0001_Ýu&lt;?7³¨Þ&lt;?Ä^DÉè_x0004_?Ä_x000F_0Ë«_x0014_p?E|ûö?mSB_x000E__x0008_]?ÅÙ­¬ÍH|?å[ÑH¹?ü´hÒt?_x0004_Féx?ýÁ³úw?¬Ä_x0005_Ácp?_x0013_ëá_x0014_QXy?pSëpº?4_x0013_v;ö_x0005_?6Ïõ_x0011__x001F_?·¹áÒ°Tq?_x000F_êq/Ø³?_x0002_Å¹²Òj?&gt;¿?*G{?o!©FÌ;?öêrÀDSp?mæW_x0006__x0007__x0004_l?`@øûíQ?"2¼;?¿êRñc¿y?!&lt;wg¸þ?×ÔÝù?½¯hÙªy?A _x0008_Ïx?aqØ%%_x000E_?»_x0019__x0014_jl?­g_°?IÖ_x0015_´_x0002_?ÇºF`A»{?7_x0008_MHA¸?ÚNV_x0014__x0015_l?þut)©?}_x0018_l¼ïÿt?Ûlr¾BGs?eÉ&amp;Y¸?»R×z?Ò,S?Y¹â_x0008_tZ?rÌÉ£?Ò_x0003_½vMÂ~?©5ùÆþ_x0016_?_x0001_©,ÿÒF^?Ýá]E¢æ?_x0010__x0002__x0002_)IÆd?_x0015_¾)í~Uo?´_x0005_LJaï?48 kP?S¾0(?_x0001__x0003_©[Â¤ÝVw?_x0005_¦ËV ó?_x000E_ïöUd¸?ä_x0005_¶,?_x0019__êßfö?sêxÁ7[~?¦O&lt;ÌE?_x000B_é¯P&gt;ª?}71£``?ëÞÂ²\?hA_x000C_c(Q?1ÛyK¡|?_x001E__x0004_QÒ?_x001E_5F_x0017_6³t?JÞ_x001B_Th?N¸_x001A_	+]r?·±r_x0014_,?\Ò`{æ}?õ$çY?íüBzP?è¾ÆNy?_x0011__x0010_B^¢¾y? ¬|Ã(?D¥_x001E_k_x0006__x0015_?ºfo²ÿÃx?M_x001C_Qè ðm?_x0002_ÃÒÀ¢?±Mø!_g?CIø§;?¸}_x0012_yØG?û:ï¿_x001F_?1AÒC_x0002__x0004_üg?_x0004_ûxnÂan?ôÀx× _x0001_b?_x000E_þ_x0019_Ûµþz?_x0003_át_x000D_ÆÖr?°,\vu_x0014_s?¢Ù, tæ?é²È`_x0017_ü?æ½_x0006_ô¼q?«w/'%Â?=¥Èõ³;r?¬bCÞ1Ò?_x000C__x0010_MC½ó?_x0018_Vi·_x0007_?×|Ë_x0014_}í? ^Nè¥q?_x001D_âÊ_x0001_b?_x0005_Æ&amp;ý±Ùm?ÌüK^_?$_x001E_m?_x0005_Ô?H¨ kÎk?_x0016_ðìíaS?yV_x000F_âjE?óoÙîÑf?Óï¢ØÈ~?_x001A__x000C_E!;PZ?i49=zd?DæX´¦u?D_x0019_¹-Ïs?Ë^m_x001B_Me?/Ðø¸5²?_x000D__x001C_µ@ß;v?_x0004__x0005__x001E__x001E_P¯{{s?ÂTÒQw?/R1¤_x0008_h?½Pÿ_x0003_?~_x0019_F?³tSÎ_x0016_T?_x0014_~cV.G?§Mää?(HçNÂFr?|u£¤Q?áº&gt;&lt;_x0004_mC?½~_x0015_x¨ý?õ²?MÐCq?_x0018_Øy&gt;´f?Ó'¦_x0012_½?xÍs70?@&gt;_x0008_b¹¦?_x0011_GwÀ´+?ô!_x001C_ G^?_x000C_àj_x0002_±V?t4µß?¾cse"o?§NF_x0007_P£?ì=mFÔ?4Ò+k­Z?¶T8_x001B_¬5?9Ø@è&lt;Às?ÇËn_x0001_³u? !g^Ò/u?Z&lt;$[?Î¢M _x0018_?©&gt;__x0001__x0002_H&lt;`?ÕÃëÁ¦|?6ÎðE?~¡©|U|?_x0010_&amp;_x0017_0ü?ô"_x0001_ý!}?Õ,Ù]_x000E_´?(Â_x0008_-÷{?_x000C__x0008_Æ/U_x0001_r?íHìÅfl?' ÎUær?Ã_x0007_kmh?¿m·0÷ t?(Æ_x0012_p(x?V$pC?_x0014_;_x0017__x0003__x0012_A?I_x0014__x0017_/P6~?_x0018_ª/C:^[?1¥§[_x001E_?99WÐòz?tÚJ*_x0015_?:Ô_x001E_´]Þ?4Y#Ýwwg?ÌÞÔî_x0002_Ì?r§ýÎ'¹p?ì°Ñô&lt;£{?[a.»N«?ïÊÁÍÅyv?ö¨ùû_x0002_?t_x001A_IS?÷éXe?L!Ûz*?_x0003__x0004_$maw?D_x0003_iù¹v?_x0006_Ø¨°¬Íw?ì½åª­_x0001_]?yiì_x0017_üR?~äHÒj?_x0011_O	vóu?ë)_x0012_giã?Ç½ ûü¤v?æqò]BÓ?^¾Ã_x0011_?ã³oc#H?_x0012_OYì?Õ)ha»x?{N¨ªâî?k_~=9?_x001C_&gt;·â_x000C_ás?G	§è?ÎTÝ_x0011_ES?\«_x0008_Þþ?ýÂ¬×&gt;i?ÊòÎN.V?¬D_x0003_¸Oõz?_x001A_ÏÚ@§k?Oê¾Òrr?)l_x0002_×?X/»^Q?fÎ0,è?_x000C_'_x0001_¦F?~0ìZ`y?X«fûN]?JpQ_x0002__x0003__x0003_,\?¬Î|q{?ðT3_x0007_ô_x0007_?ÓÆ_x001C_$&amp;?%_x0003_L8?z!­Ê_x0010_?_x001A_&lt;_x001A_*4T?â[2ö)f?a"Î_x0018_¹?Þµ:HMj?_x001E_:PG¼q??¬­X_x0016__x0018_x?A_x000F_ÅlmY[?§_x0001_ÜÁóV?ÆÓKºÆ]?ÓnÍ_x0017_äLy?à`"j?o_x001D_Mvúù|?¨,jR|?V _x000F_a0w?9b®fß?èÛµ,éºw? Âª_x0005_ç*x?@c¹b×l?Î=wW?IZ#_x0003_l_x0013_?ûgFE_x0004_Àr?_x0010_Sd°|6L?t'TDJäW?µ¤ç_x0017__x000F_?ü_x001B_Û[u¤?¶óGxÂø?_x0002__x0007_¿XM'?_x000F_ _x0018_`Ý/q?t0¦q¹? òÃ¤d'?Ñ¬_x0003__x0014_y?_®¤BBúu?"Ás´_x0007_?_x0010_±¬aÜos?ê²óNGÉ?·+öLQS?ÿ_x0010_&lt;v@?¿jðiX?_x0013_íÁ%½_x0012_?å!_x0001_d?.V_x0016__x0010_Áï?²ÿ_x0007_É_x0019_6?½ ÊØ4q?_x000B__x0005__x0007__x0004_^ç?Î¢Oê]v?ÙZù[_x0010_êr?ð"`­w?ó»ý_x001B_2u?\RP:Ãf?Aï-q_x0006_y?hlL_x0005_?&amp;]_x001C_²_x000B_ø?"ùØ§B¡?_x0010__x0012_&gt;îÉßy?_x0010_bÕÉG_x0004_w?æiú½_x0004_\?¹$|_x0002_V\w?{gb_x0002__x0004_úi?_x000E_¨He?_x0013_G0(±u?_x001F_RPA?h. ¨Yê?·=_x001A_äÀF?NÁ"ø,u?·O_x0003_£Ü_x0001_?AÍ'M?Mú³_x0019_Xu?Õ²k13h?.§_x0018_ø{?í4_x0002_L0?«ï_x0015_¯ð_x000C_w?_x0014__x001D_°z?¾èá_x0004_B}e?_x001B_~À}ôd?º_x001D_ú-?Ü~n_x0015_ó?zvù9l?EÖùºû·v?pwH¶pì?_x000E_±9_x0008__x0002_¸Z?_x001B_ù_x0007_F	?_x0010_´»dKØz?¸´÷Ä?iþYt?½_x0016_èÈ_x0011_ã?_x0012_¿ZÉöl?¼¯h S?®I·Xµð?_x0017_atÄó?_x0002__x0003_}"CÌª^?_x0002_:$:?_x0019_Oeö3_x0004_?6× ­H?ßÒU@_x0011_y?ö,»_x0001_´ïp?Î_x001C_sñ_x000F_?uß1¥`?JÔ%æ'Ø?fvQzI?ÃÙÙ¾Ï?/Ò_x0004_æ}?òÒ[Y« ?a&amp;el¨e?_x0010_ÅÊ7ïÕ?&amp;É\8±1?çõÒ½õ$y?4N_x0003_W¤?VÒ¦_x0019_'Ô?ù*$*|*?öûyéC¶b?ñ¶ìb&amp;v?S7\ãº5?çb¡Èh?é7Ûªg£c?:·°R_x0001_0x?_°*i´½?)ü0o×x?2ÜøÑ°?Ì~[@Ç?Ä_x001B__x0013_Ø7j?æ_C¦_x0001__x0002_UF?8ÀÂ£_x000B_ f?_x000E__x0016_ÐÊ)Ûz?iAY]_x0006_?¬-Ï¾z?äË\º0c?Of)R?Ë_x001F_¦Pä?_x000F_ºFbG_x0005_?æä=ýn§?E þÊÌo?±;_x001D__x0012_R¶?èÙÄ³P?ØÈí	ØÄ?7\a²_x0013_@?_x000E__x0010_Zo¶³v?_x001D_Ã[ÂÖ_x0017_o?¦&gt;·ÿc_x000C_x?·C_x0006_	\Ù?^=LJ¡?û@ÌÑl? üß_x0012_^È}?`ÎÍ¯^æk?ï1Snÿ»b?Ì#àf_x001A_M?o_x0018_m¸Ww?áæßK(´?vò_x0005_aä{?â_x0015_^ AO?^ü_x0002_V©1?_x0012__x0016_yùÊo?C21¿ÄÒn?_x0002__x0006_öÈæøÞY?Õ8øþUa?nñ!âPp?_x001C_ð¿EÝ_x0008_p?kúÄIÃßr?_x0008__x0003_YöuS?Oè_x000F_/&amp;U?ªt²0?ºÙ÷úVdu?³Äczc?G_x0005_õA)D{?_x0016__x000F_xb#?a±ë_x0014_é?l_x000F_rC7Am? µ_x001F_oLov?_x000C_2ÿ&gt;ëb?z5_x0001_Òw?ë_x000D_DS?¹±_x0013_È}É|?_x000B_0WÄß?O_x000E_tHÔj? Ô_x0013_0î?hûëÈp?Ð_x0017_¾7tDj?8Ã¿%¯È?¾í» _x0004_?_x001D__x0019__x0013_4·?«§\öEu?q½_x001C_YEîw?²_x0001__x0018_j@I?_x0015_½ämv?[X_x0005_Û_x0001__x0002_ßT?Æ_x0014__x0010_t?à¡&amp;¥DV?K_x0014_'_Åf?_x001A_¹X¤zÃ?_x0003__x0018_ùky?ó-k{À_x001D_?_x001F_ÄUÇA?ü\v?_x001C_Ù!Ð2Lo?Ù½z¶Ù*?Zõ_x0003_äyu?d_x0013_6¨+£?_x0012_Ì_x0011_R_x0017_Æ? ágoªa?Æq²@s?é*´ÛÊÍ?x»ÍË`r?.6ß¾?9ÕÛXçW?:0/Þ"ýW?Gîâ_x0017_y?!ö]	H_x001E_??a ­&lt;&amp;l?*99¿4¯v?_x001F__j_x0003_?47'¸?:¤eÚtÇ?!«_x000D_@·t?PÔ_x0019__-?_x0003_°ë.g?¾´­D_x0018__x0003_f?_x0001__x0002_Í_x0002_dæÎ?igÐ_x0005_8c?¢Ã_x001B_f?ÌÌ,Nsk?v½:q_x0006_"?2úñ_x000B_X^?/¢_x0014_{Í?+_x0008_¾_x000B__x001B_à|?_x000C_#G"Ø°?`MÂO_x0008_{?yu_x001C_YcP?8^I,_x000B_p?Ö-öd?y¤Î¹?_x0002_vj?¨?z.[ðe?^¿é­h?	·õÀNqq?=6¡mÒ¶`?_x0012_`¸e?_x000F_Ph9`÷u?ßB2ftÝ?_x0006_ºÇÒô)u?âð_x001D_¨"`?_x001D_´MÕ&amp;â?è¨4TÐ?_x001D_¹@ó«g?!Ðá±ÉU?óuD*þh?_B_x0001_:Cl?]ñã¦«x?þ_x001F_|_x0002__x0003_{?Ú£³?NÍ¶Üy?ÐÐ]¥õt?f7*_x000D_÷v?-Ì_x001C_(_d?V_x0007__x001D__x000B__x0006_P?7?Ós?ÁYzª%_x0015_p?³tb_x0018_T|?£ð`©×ba?R2ÞD¢_x001A_k?c&gt;É|?5Êñ{?:§o¸Ê_x0016_o?¶üÌF_x000D_?¹Í(ÞÚØm?ú_x0018_Æª=?GÃú¶bz?ß_x000B_¯yér?ÈwÿçO×p?¶	&lt;IÎMx?¸S._x000E_C{?@z/ÔåO?Ì.i4ö)?ä2ÉÐ4f?ÚP»_x001F_ò;z?Å32&gt;¥_x0007_?bõ[_x001D_,®?C]_x0001_d_x000E_åw?¶ÓA_x001A_û?_x0006_éÚGR?_x0003__x0005_B×¥ç9|?._x000F_Ò+?¬Qld?«j6÷&amp;|? _x0003_d_x001D_m&lt;?H#_x0001_Ýu&lt;?7³¨Þ&lt;?Ä^DÉè_x0004_?Ä_x000F_0Ë«_x0014_p?E|ûö?mSB_x000E__x0008_]?ÅÙ­¬ÍH|?å[ÑH¹?ü´hÒt?_x0004_Féx?ýÁ³úw?¬Ä_x0005_Ácp?_x0013_ëá_x0014_QXy?pSëpº?4_x0013_v;ö_x0005_?6Ïõ_x0011__x001F_?·¹áÒ°Tq?_x000F_êq/Ø³?_x0002_Å¹²Òj?&gt;¿?*G{?o!©FÌ;?öêrÀDSp?mæW_x0004_l?`@øûíQ?"2¼;?¿êRñc¿y?!&lt;wg_x0004__x0006_¸þ?×ÔÝù?½¯hÙªy?A _x0008_Ïx?aqØ%%_x000E_?»_x0019__x0014_jl?­g_°?IÖ_x0015_´_x0002_?ÇºF`A»{?7_x0008_MHA¸?ÚNV_x0014__x0015_l?þut)©?}_x0018_l¼ïÿt?Ûlr¾BGs?eÉ&amp;Y¸?»R×z?Ò,S?Y¹â_x0008_tZ?rÌÉ£?Ò_x0003_½vMÂ~?©5ùÆþ_x0016_?_x0001_©,ÿÒF^?Ýá]E¢æ?_x0010__x0002__x0002_)IÆd?_x0015_¾)í~Uo?´_x0005_LJaï?48 kP?S¾0(?©[Â¤ÝVw?_x0005_¦ËV ó?_x000E_ïöUd¸?ä_x0005_¶,?_x0005__x0007__x0019__êßfö?sêxÁ7[~?¦O&lt;ÌE?_x000B_é¯P&gt;ª?}71£``?ëÞÂ²\?hA_x000C_c(Q?1ÛyK¡|?_x001E__x0004_QÒ?_x001E_5F_x0017_6³t?JÞ_x001B_Th?N¸_x001A_	+]r?·±r_x0014_,?\Ò`{æ}?õ$çY?íüBzP?è¾ÆNy?_x0011__x0010_B^¢¾y? ¬|Ã(?D¥_x001E_k_x0006__x0015_?ºfo²ÿÃx?M_x001C_Qè ðm?_x0002_ÃÒÀ¢?±Mø!_g?CIø§;?¸}_x0012_yØG?û:ï¿_x001F_?1AÒCüg?_x0007_ûxnÂan?ôÀx× _x0001_b?_x000E_þ_x0019_Ûµþz?_x0003_át_x000D__x0002__x0004_ÆÖr?°,\vu_x0014_s?¢Ù, tæ?é²È`_x0017_ü?æ½_x0006_ô¼q?«w/'%Â?=¥Èõ³;r?¬bCÞ1Ò?_x000C__x0010_MC½ó?_x0018_Vi·_x0007_?×|Ë_x0014_}í? ^Nè¥q?_x001D_âÊ_x0001_b?_x0005_Æ&amp;ý±Ùm?ÌüK^_?$_x001E_m?_x0005_Ô?H¨ kÎk?_x0016_ðìíaS?yV_x000F_âjE?óoÙîÑf?Óï¢ØÈ~?_x001A__x000C_E!;PZ?i49=zd?DæX´¦u?D_x0019_¹-Ïs?Ë^m_x001B_Me?/Ðø¸5²?_x000D__x001C_µ@ß;v?_x001E__x001E_P¯{{s?ÂTÒQw?/R1¤_x0008_h?½Pÿ_x0003_?_x0003__x0004_~_x0019_F?³tSÎ_x0016_T?_x0014_~cV.G?§Mää?(HçNÂFr?|u£¤Q?áº&gt;&lt;_x0003_mC?½~_x0015_x¨ý?õ²?MÐCq?_x0018_Øy&gt;´f?Ó'¦_x0012_½?xÍs70?@&gt;_x0008_b¹¦?_x0011_GwÀ´+?ô!_x001C_ G^?_x000C_àj_x0002_±V?t4µß?¾cse"o?§NF_x0007_P£?ì=mFÔ?4Ò+k­Z?¶T8_x001B_¬5?9Ø@è&lt;Às?ÇËn_x0001_³u? !g^Ò/u?Z&lt;$[?Î¢M _x0018_?©&gt;_H&lt;`?ÕÃëÁ¦|?6ÎðE?~¡©|U|?_x0010_&amp;_x0017__x0002__x0004_0ü?ô"_x0002_ý!}?Õ,Ù]_x000E_´?(Â_x0008_-÷{?_x000C__x0008_Æ/U_x0002_r?íHìÅfl?' ÎUær?Ã_x0007_kmh?¿m·0÷ t?(Æ_x0012_p(x?V$pC?_x0014_;_x0017__x0003__x0012_A?I_x0014__x0017_/P6~?_x0018_ª/C:^[?1¥§[_x001E_?99WÐòz?tÚJ*_x0015_?:Ô_x001E_´]Þ?4Y#Ýwwg?ÌÞÔî_x0004_Ì?r§ýÎ'¹p?ì°Ñô&lt;£{?[a.»N«?ïÊÁÍÅyv?ö¨ùû_x0004_?t_x001A_IS?÷éXe?L!Ûz*?$maw?D_x0002_iù¹v?_x0006_Ø¨°¬Íw?ì½åª­_x0001_]?_x0003__x0004_yiì_x0017_üR?~äHÒj?_x0011_O	vóu?ë)_x0012_giã?Ç½ ûü¤v?æqò]BÓ?^¾Ã_x0011_?ã³oc#H?_x0012_OYì?Õ)ha»x?{N¨ªâî?k_~=9?_x001C_&gt;·â_x000C_ás?G	§è?ÎTÝ_x0011_ES?\«_x0008_Þþ?ýÂ¬×&gt;i?ÊòÎN.V?¬D_x0003_¸Oõz?_x001A_ÏÚ@§k?Oê¾Òrr?)l_x0002_×?X/»^Q?fÎ0,è?_x000C_'_x0001_¦F?~0ìZ`y?X«fûN]?JpQ_x0004_,\?¬Î|q{?ðT3_x0007_ô_x0007_?ÓÆ_x001C_$&amp;?%_x0004__x0002__x0003_L8?z!­Ê_x0010_?_x001A_&lt;_x001A_*4T?â[2ö)f?a"Î_x0018_¹?Þµ:HMj?_x001E_:PG¼q??¬­X_x0016__x0018_x?A_x000F_ÅlmY[?§_x0001_ÜÁóV?ÆÓKºÆ]?ÓnÍ_x0017_äLy?à`"j?o_x001D_Mvúù|?¨,jR|?V _x000F_a0w?9b®fß?èÛµ,éºw? Âª_x0005_ç*x?@c¹b×l?Î=wW?IZ#_x0003_l_x0013_?ûgFE_x0004_Àr?_x0010_Sd°|6L?t'TDJäW?µ¤ç_x0017__x000F_?ü_x001B_Û[u¤?¶óGxÂø?¿XM'?_x000F_ _x0018_`Ý/q?t0¦q¹? òÃ¤d'?_x0002__x0007_Ñ¬_x0003__x0014_y?_®¤BBúu?"Ás´_x0007_?_x0010_±¬aÜos?ê²óNGÉ?·+öLQS?ÿ_x0010_&lt;v@?¿jðiX?_x0013_íÁ%½_x0012_?å!_x0001_d?.V_x0016__x0010_Áï?²ÿ_x0007_É_x0019_6?½ ÊØ4q?_x000B__x0005__x0007__x0004_^ç?Î¢Oê]v?ÙZù[_x0010_êr?ð"`­w?ó»ý_x001B_2u?\RP:Ãf?Aï-q_x0006_y?hlL_x0005_?&amp;]_x001C_²_x000B_ø?"ùØ§B¡?_x0010__x0012_&gt;îÉßy?_x0010_bÕÉG_x0004_w?æiú½_x0004_\?¹$|_x0002_V\w?{gbúi?_x000E_¨He?_x0013_G0(±u?_x001F_RPA?h. ¨_x0002__x0005_Yê?·=_x001A_äÀF?NÁ"ø,u?·O_x0003_£Ü_x0001_?AÍ'M?Mú³_x0019_Xu?Õ²k13h?.§_x0018_ø{?í4_x0002_L0?«ï_x0015_¯ð_x000C_w?_x0014__x001D_°z?¾èá_x0005_B}e?_x001B_~À}ôd?º_x001D_ú-?Ü~n_x0015_ó?zvù9l?EÖùºû·v?pwH¶pì?_x000E_±9_x0008__x0002_¸Z?_x001B_ù_x0007_F	?_x0010_´»dKØz?¸´÷Ä?iþYt?½_x0016_èÈ_x0011_ã?_x0012_¿ZÉöl?¼¯h S?®I·Xµð?_x0017_atÄó?}"CÌª^?_x0002_:$:?_x0019_Oeö3_x0004_?6× ­H?_x0002__x0003_ßÒU@_x0011_y?ö,»_x0001_´ïp?Î_x001C_sñ_x000F_?uß1¥`?JÔ%æ'Ø?fvQzI?ÃÙÙ¾Ï?/Ò_x0004_æ}?òÒ[Y« ?a&amp;el¨e?_x0010_ÅÊ7ïÕ?&amp;É\8±1?çõÒ½õ$y?4N_x0003_W¤?VÒ¦_x0019_'Ô?ù*$*|*?öûyéC¶b?ñ¶ìb&amp;v?S7\ãº5?çb¡Èh?é7Ûªg£c?:·°R_x0001_0x?_°*i´½?)ü0o×x?2ÜøÑ°?Ì~[@Ç?Ä_x001B__x0013_Ø7j?æ_C¦UF?8ÀÂ£_x000B_ f?_x000E__x0016_ÐÊ)Ûz?iAY]_x0006_?¬-_x0001__x0002_Ï¾z?äË\º0c?Of)R?Ë_x001F_¦Pä?_x000F_ºFbG_x0005_?æä=ýn§?E þÊÌo?±;_x001D__x0012_R¶?èÙÄ³P?ØÈí	ØÄ?7\a²_x0013_@?_x000E__x0010_Zo¶³v?_x001D_Ã[ÂÖ_x0017_o?¦&gt;·ÿc_x000C_x?·C_x0006_	\Ù?^=LJ¡?û@ÌÑl? üß_x0012_^È}?`ÎÍ¯^æk?ï1Snÿ»b?Ì#àf_x001A_M?o_x0018_m¸Ww?áæßK(´?vò_x0005_aä{?â_x0015_^ AO?^ü_x0002_V©1?_x0012__x0016_yùÊo?C21¿ÄÒn?öÈæøÞY?Õ8øþUa?nñ!âPp?_x001C_ð¿EÝ_x0008_p?_x0002__x0006_kúÄIÃßr?_x0008__x0003_YöuS?Oè_x000F_/&amp;U?ªt²0?ºÙ÷úVdu?³Äczc?G_x0005_õA)D{?_x0016__x000F_xb#?a±ë_x0014_é?l_x000F_rC7Am? µ_x001F_oLov?_x000C_2ÿ&gt;ëb?z5_x0001_Òw?ë_x000D_DS?¹±_x0013_È}É|?_x000B_0WÄß?O_x000E_tHÔj? Ô_x0013_0î?hûëÈp?Ð_x0017_¾7tDj?8Ã¿%¯È?¾í» _x0004_?_x001D__x0019__x0013_4·?«§\öEu?q½_x001C_YEîw?²_x0001__x0018_j@I?_x0015_½ämv?[X_x0005_ÛßT?Æ_x0014__x0010_t?à¡&amp;¥DV?K_x0014_'_Åf?_x001A_¹X¤_x0001__x0002_zÃ?_x0003__x0018_ùky?ó-k{À_x001D_?_x001F_ÄUÇA?ü\v?_x001C_Ù!Ð2Lo?Ù½z¶Ù*?Zõ_x0003_äyu?d_x0013_6¨+£?_x0012_Ì_x0011_R_x0017_Æ? ágoªa?Æq²@s?é*´ÛÊÍ?x»ÍË`r?.6ß¾?9ÕÛXçW?:0/Þ"ýW?Gîâ_x0017_y?!ö]	H_x001E_??a ­&lt;&amp;l?*99¿4¯v?_x001F__j_x0003_?47'¸?:¤eÚtÇ?!«_x000D_@·t?PÔ_x0019__-?_x0003_°ë.g?¾´­D_x0018__x0003_f?Í_x0002_dæÎ?igÐ_x0005_8c?¢Ã_x001B_f?ÌÌ,Nsk?_x0001__x0002_v½:q_x0006_"?2úñ_x000B_X^?/¢_x0014_{Í?+_x0008_¾_x000B__x001B_à|?_x000C_#G"Ø°?`MÂO_x0008_{?yu_x001C_YcP?8^I,_x000B_p?Ö-öd?y¤Î¹?_x0002_vj?¨?z.[ðe?^¿é­h?	·õÀNqq?=6¡mÒ¶`?_x0012_`¸e?_x000F_Ph9`÷u?ßB2ftÝ?_x0006_ºÇÒô)u?âð_x001D_¨"`?_x001D_´MÕ&amp;â?è¨4TÐ?_x001D_¹@ó«g?!Ðá±ÉU?óuD*þh?_B_x0001_:Cl?]ñã¦«x?þ_x001F_|{?Ú£³?NÍ¶Üy?ÐÐ]¥õt?f7*_x000D__x0002__x0003_÷v?-Ì_x001C_(_d?V_x0007__x001D__x000B__x0006_P?7?Ós?ÁYzª%_x0015_p?³tb_x0018_T|?£ð`©×ba?R2ÞD¢_x001A_k?c&gt;É|?5Êñ{?:§o¸Ê_x0016_o?¶üÌF_x000D_?¹Í(ÞÚØm?ú_x0018_Æª=?GÃú¶bz?ß_x000B_¯yér?ÈwÿçO×p?¶	&lt;IÎMx?¸S._x000E_C{?@z/ÔåO?Ì.i4ö)?ä2ÉÐ4f?ÚP»_x001F_ò;z?Å32&gt;¥_x0007_?bõ[_x001D_,®?C]_x0001_d_x000E_åw?¶ÓA_x001A_û?_x0006_éÚGR?B×¥ç9|?._x000F_Ò+?¬Qld?«j6÷&amp;|?_x0003__x0005_ _x0003_d_x001D_m&lt;?H#_x0001_Ýu&lt;?7³¨Þ&lt;?Ä^DÉè_x0004_?Ä_x000F_0Ë«_x0014_p?E|ûö?mSB_x000E__x0008_]?ÅÙ­¬ÍH|?å[ÑH¹?ü´hÒt?_x0004_Féx?ýÁ³úw?¬Ä_x0005_Ácp?_x0013_ëá_x0014_QXy?pSëpº?4_x0013_v;ö_x0005_?6Ïõ_x0011__x001F_?·¹áÒ°Tq?_x000F_êq/Ø³?_x0002_Å¹²Òj?&gt;¿?*G{?o!©FÌ;?öêrÀDSp?mæW_x0004_l?`@øûíQ?"2¼;?¿êRñc¿y?!&lt;wg¸þ?×ÔÝù?½¯hÙªy?A _x0008_Ïx?aqØ%_x0004__x0006_%_x000E_?»_x0019__x0014_jl?­g_°?IÖ_x0015_´_x0002_?ÇºF`A»{?7_x0008_MHA¸?ÚNV_x0014__x0015_l?þut)©?}_x0018_l¼ïÿt?Ûlr¾BGs?eÉ&amp;Y¸?»R×z?Ò,S?Y¹â_x0008_tZ?rÌÉ£?Ò_x0003_½vMÂ~?©5ùÆþ_x0016_?_x0001_©,ÿÒF^?Ýá]E¢æ?_x0010__x0002__x0002_)IÆd?_x0015_¾)í~Uo?´_x0005_LJaï?48 kP?S¾0(?©[Â¤ÝVw?_x0005_¦ËV ó?_x000E_ïöUd¸?ä_x0005_¶,?_x0019__êßfö?sêxÁ7[~?¦O&lt;ÌE?_x000B_é¯P&gt;ª?_x0005__x0007_}71£``?ëÞÂ²\?hA_x000C_c(Q?1ÛyK¡|?_x001E__x0004_QÒ?_x001E_5F_x0017_6³t?JÞ_x001B_Th?N¸_x001A_	+]r?·±r_x0014_,?\Ò`{æ}?õ$çY?íüBzP?è¾ÆNy?_x0011__x0010_B^¢¾y? ¬|Ã(?D¥_x001E_k_x0006__x0015_?ºfo²ÿÃx?M_x001C_Qè ðm?_x0002_ÃÒÀ¢?±Mø!_g?CIø§;?¸}_x0012_yØG?û:ï¿_x001F_?1AÒCüg?_x0007_ûxnÂan?ôÀx× _x0001_b?_x000E_þ_x0019_Ûµþz?_x0003_át_x000D_ÆÖr?°,\vu_x0014_s?¢Ù, tæ?é²È`_x0017_ü?æ½_x0006__x0002__x0004_ô¼q?«w/'%Â?=¥Èõ³;r?¬bCÞ1Ò?_x000C__x0010_MC½ó?_x0018_Vi·_x0007_?×|Ë_x0014_}í? ^Nè¥q?_x001D_âÊ_x0001_b?_x0005_Æ&amp;ý±Ùm?ÌüK^_?$_x001E_m?_x0005_Ô?H¨ kÎk?_x0016_ðìíaS?yV_x000F_âjE?óoÙîÑf?Óï¢ØÈ~?_x001A__x000C_E!;PZ?i49=zd?DæX´¦u?D_x0019_¹-Ïs?Ë^m_x001B_Me?/Ðø¸5²?_x000D__x001C_µ@ß;v?_x001E__x001E_P¯{{s?ÂTÒQw?/R1¤_x0008_h?½Pÿ_x0003_?~_x0019_F?³tSÎ_x0016_T?_x0014_~cV.G?§Mää?_x0003__x0004_(HçNÂFr?|u£¤Q?áº&gt;&lt;_x0003_mC?½~_x0015_x¨ý?õ²?MÐCq?_x0018_Øy&gt;´f?Ó'¦_x0012_½?xÍs70?@&gt;_x0008_b¹¦?_x0011_GwÀ´+?ô!_x001C_ G^?_x000C_àj_x0002_±V?t4µß?¾cse"o?§NF_x0007_P£?ì=mFÔ?4Ò+k­Z?¶T8_x001B_¬5?9Ø@è&lt;Às?ÇËn_x0001_³u? !g^Ò/u?Z&lt;$[?Î¢M _x0018_?©&gt;_H&lt;`?ÕÃëÁ¦|?6ÎðE?~¡©|U|?_x0010_&amp;_x0017_0ü?ô"_x0003_ý!}?Õ,Ù]_x000E_´?(Â_x0008_-÷{?_x000C__x0008_Æ/_x0002__x0004_U_x0002_r?íHìÅfl?' ÎUær?Ã_x0007_kmh?¿m·0÷ t?(Æ_x0012_p(x?V$pC?_x0014_;_x0017__x0003__x0012_A?I_x0014__x0017_/P6~?_x0018_ª/C:^[?1¥§[_x001E_?99WÐòz?tÚJ*_x0015_?:Ô_x001E_´]Þ?4Y#Ýwwg?ÌÞÔî_x0004_Ì?r§ýÎ'¹p?ì°Ñô&lt;£{?[a.»N«?ïÊÁÍÅyv?ö¨ùû_x0004_?t_x001A_IS?÷éXe?L!Ûz*?$maw?D_x0002_iù¹v?_x0006_Ø¨°¬Íw?ì½åª­_x0001_]?yiì_x0017_üR?~äHÒj?_x0011_O	vóu?ë)_x0012_giã?_x0003__x0004_Ç½ ûü¤v?æqò]BÓ?^¾Ã_x0011_?ã³oc#H?_x0012_OYì?Õ)ha»x?{N¨ªâî?k_~=9?_x001C_&gt;·â_x000C_ás?G	§è?ÎTÝ_x0011_ES?\«_x0008_Þþ?ýÂ¬×&gt;i?ÊòÎN.V?¬D_x0003_¸Oõz?_x001A_ÏÚ@§k?Oê¾Òrr?)l_x0002_×?X/»^Q?fÎ0,è?_x000C_'_x0001_¦F?~0ìZ`y?X«fûN]?JpQ_x0004_,\?¬Î|q{?ðT3_x0007_ô_x0007_?ÓÆ_x001C_$&amp;?%_x0004_L8?z!­Ê_x0010_?_x001A_&lt;_x001A_*4T?â[2ö)f?a"Î_x0002__x0006__x0018_¹?Þµ:HMj?_x001E_:PG¼q??¬­X_x0016__x0018_x?A_x000F_ÅlmY[?§_x0001_ÜÁóV?ÆÓKºÆ]?ÓnÍ_x0017_äLy?à`"j?o_x001D_Mvúù|?¨,jR|?V _x000F_a0w?9b®fß?èÛµ,éºw? Âª_x0005_ç*x?@c¹b×l?Î=wW?IZ#_x0006_l_x0013_?ûgFE_x0004_Àr?_x0010_Sd°|6L?t'TDJäW?µ¤ç_x0017__x000F_?ü_x001B_Û[u¤?¶óGxÂø?¿XM'?_x000F_ _x0018_`Ý/q?t0¦q¹? òÃ¤d'?Ñ¬_x0003__x0014_y?_®¤BBúu?"Ás´_x0006_?_x0010_±¬aÜos?_x0002__x0007_ê²óNGÉ?·+öLQS?ÿ_x0010_&lt;v@?¿jðiX?_x0013_íÁ%½_x0012_?å!_x0001_d?.V_x0016__x0010_Áï?²ÿ_x0007_É_x0019_6?½ ÊØ4q?_x000B__x0005__x0007__x0004_^ç?Î¢Oê]v?ÙZù[_x0010_êr?ð"`­w?ó»ý_x001B_2u?\RP:Ãf?Aï-q_x0006_y?hlL_x0005_?&amp;]_x001C_²_x000B_ø?"ùØ§B¡?_x0010__x0012_&gt;îÉßy?_x0010_bÕÉG_x0004_w?æiú½_x0004_\?¹$|_x0002_V\w?{gbúi?_x000E_¨He?_x0013_G0(±u?_x001F_RPA?h. ¨Yê?·=_x001A_äÀF?NÁ"ø,u?·O_x0003_£Ü_x0001_?AÍ'M_x0002__x0003_?Mú³_x0019_Xu?Õ²k13h?.§_x0018_ø{?í4_x0002_L0?«ï_x0015_¯ð_x000C_w?_x0014__x001D_°z?¾èá_x0003_B}e?_x001B_~À}ôd?º_x001D_ú-?Ü~n_x0015_ó?zvù9l?EÖùºû·v?pwH¶pì?_x000E_±9_x0008__x0002_¸Z?_x001B_ù_x0007_F	?_x0010_´»dKØz?¸´÷Ä?iþYt?½_x0016_èÈ_x0011_ã?_x0012_¿ZÉöl?¼¯h S?®I·Xµð?_x0017_atÄó?}"CÌª^?_x0002_:$:?_x0019_Oeö3_x0004_?6× ­H?ßÒU@_x0011_y?ö,»_x0001_´ïp?Î_x001C_sñ_x000F_?uß1¥`?_x0002__x0003_JÔ%æ'Ø?fvQzI?ÃÙÙ¾Ï?/Ò_x0004_æ}?òÒ[Y« ?a&amp;el¨e?_x0010_ÅÊ7ïÕ?&amp;É\8±1?çõÒ½õ$y?4N_x0003_W¤?VÒ¦_x0019_'Ô?ù*$*|*?öûyéC¶b?ñ¶ìb&amp;v?S7\ãº5?çb¡Èh?é7Ûªg£c?:·°R_x0001_0x?_°*i´½?)ü0o×x?2ÜøÑ°?Ì~[@Ç?Ä_x001B__x0013_Ø7j?æ_C¦UF?8ÀÂ£_x000B_ f?_x000E__x0016_ÐÊ)Ûz?iAY]_x0006_?¬-Ï¾z?äË\º0c?Of)R?Ë_x001F_¦Pä?_x000F_ºFb_x0001__x0002_G_x0005_?æä=ýn§?E þÊÌo?±;_x001D__x0012_R¶?èÙÄ³P?ØÈí	ØÄ?7\a²_x0013_@?_x000E__x0010_Zo¶³v?_x001D_Ã[ÂÖ_x0017_o?¦&gt;·ÿc_x000C_x?·C_x0006_	\Ù?^=LJ¡?û@ÌÑl? üß_x0012_^È}?`ÎÍ¯^æk?ï1Snÿ»b?Ì#àf_x001A_M?o_x0018_m¸Ww?áæßK(´?vò_x0005_aä{?â_x0015_^ AO?^ü_x0002_V©1?_x0012__x0016_yùÊo?C21¿ÄÒn?öÈæøÞY?Õ8øþUa?nñ!âPp?_x001C_ð¿EÝ_x0008_p?kúÄIÃßr?_x0008__x0003_YöuS?Oè_x000F_/&amp;U?ªt²0?_x0002__x0006_ºÙ÷úVdu?³Äczc?G_x0005_õA)D{?_x0016__x000F_xb#?a±ë_x0014_é?l_x000F_rC7Am? µ_x001F_oLov?_x000C_2ÿ&gt;ëb?z5_x0001_Òw?ë_x000D_DS?¹±_x0013_È}É|?_x000B_0WÄß?O_x000E_tHÔj? Ô_x0013_0î?hûëÈp?Ð_x0017_¾7tDj?8Ã¿%¯È?¾í» _x0004_?_x001D__x0019__x0013_4·?«§\öEu?q½_x001C_YEîw?²_x0001__x0018_j@I?_x0015_½ämv?[X_x0005_ÛßT?Æ_x0014__x0010_t?à¡&amp;¥DV?K_x0014_'_Åf?_x001A_¹X¤zÃ?_x0003__x0018_ùky?ó-k{À_x001D_?_x001F_ÄUÇA?ü\_x0001__x0002_v?_x001C_Ù!Ð2Lo?Ù½z¶Ù*?Zõ_x0003_äyu?d_x0013_6¨+£?_x0012_Ì_x0011_R_x0017_Æ? ágoªa?Æq²@s?é*´ÛÊÍ?x»ÍË`r?.6ß¾?9ÕÛXçW?:0/Þ"ýW?Gîâ_x0017_y?!ö]	H_x001E_??a ­&lt;&amp;l?*99¿4¯v?_x001F__j_x0003_?47'¸?:¤eÚtÇ?!«_x000D_@·t?PÔ_x0019__-?_x0003_°ë.g?¾´­D_x0018__x0003_f?Í_x0002_dæÎ?igÐ_x0005_8c?¢Ã_x001B_f?ÌÌ,Nsk?v½:q_x0006_"?2úñ_x000B_X^?/¢_x0014_{Í?+_x0008_¾_x000B__x001B_à|?_x0001__x0002__x000C_#G"Ø°?`MÂO_x0008_{?yu_x001C_YcP?8^I,_x000B_p?Ö-öd?y¤Î¹?_x0002_vj?¨?z.[ðe?^¿é­h?	·õÀNqq?=6¡mÒ¶`?_x0012_`¸e?_x000F_Ph9`÷u?ßB2ftÝ?_x0006_ºÇÒô)u?âð_x001D_¨"`?_x001D_´MÕ&amp;â?è¨4TÐ?_x001D_¹@ó«g?!Ðá±ÉU?óuD*þh?_B_x0001_:Cl?]ñã¦«x?þ_x001F_|{?Ú£³?NÍ¶Üy?ÐÐ]¥õt?f7*_x000D_÷v?-Ì_x001C_(_d?V_x0007__x001D__x000B__x0006_P?7?Ós?ÁYzª_x0002__x0003_%_x0015_p?³tb_x0018_T|?£ð`©×ba?R2ÞD¢_x001A_k?c&gt;É|?5Êñ{?:§o¸Ê_x0016_o?¶üÌF_x000D_?¹Í(ÞÚØm?ú_x0018_Æª=?GÃú¶bz?ß_x000B_¯yér?ÈwÿçO×p?¶	&lt;IÎMx?¸S._x000E_C{?@z/ÔåO?Ì.i4ö)?ä2ÉÐ4f?ÚP»_x001F_ò;z?Å32&gt;¥_x0007_?bõ[_x001D_,®?C]_x0001_d_x000E_åw?¶ÓA_x001A_û?_x0006_éÚGR?B×¥ç9|?._x000F_Ò+?¬Qld?«j6÷&amp;|? _x0002_d_x001D_m&lt;?H#_x0001_Ýu&lt;?7³¨Þ&lt;?Ä^DÉè_x0004_?_x0001__x0003_Ä_x000F_0Ë«_x0014_p?E|ûö?mSB_x000E__x0008_]?ÅÙ­¬ÍH|?å[ÑH¹?ü´hÒt?_x0004_Féx?ýÁ³úw?¬Ä_x0003_Ácp?_x0013_ëá_x0014_QXy?pSëpº?4_x0013_v;ö_x0003_?6Ïõ_x0011__x001F_?·¹áÒ°Tq?_x000F_êq/Ø³?_x0002_Å¹²Òj?&gt;¿?*G{?o!©FÌ;?öêrÀDSp?mæW_x0004_l?`@øûíQ?"2¼;?¿êRñc¿y?!&lt;wg¸þ?×ÔÝù?½¯hÙªy?A _x0008_Ïx?aqØ%%_x000E_?»_x0019__x0014_jl?­g_°?IÖ_x0015_´_x0002_?ÇºF`_x0004__x0006_A»{?7_x0008_MHA¸?ÚNV_x0014__x0015_l?þut)©?}_x0018_l¼ïÿt?Ûlr¾BGs?eÉ&amp;Y¸?»R×z?Ò,S?Y¹â_x0008_tZ?rÌÉ£?Ò_x0003_½vMÂ~?©5ùÆþ_x0016_?_x0001_©,ÿÒF^?Ýá]E¢æ?_x0010__x0002__x0002_)IÆd?_x0015_¾)í~Uo?´_x0005_LJaï?48 kP?S¾0(?©[Â¤ÝVw?_x0005_¦ËV ó?_x000E_ïöUd¸?ä_x0005_¶,?_x0019__êßfö?sêxÁ7[~?¦O&lt;ÌE?_x000B_é¯P&gt;ª?}71£``?ëÞÂ²\?hA_x000C_c(Q?1ÛyK¡|?_x0005__x0007__x001E__x0004_QÒ?_x001E_5F_x0017_6³t?JÞ_x001B_Th?N¸_x001A_	+]r?·±r_x0014_,?\Ò`{æ}?õ$çY?íüBzP?è¾ÆNy?_x0011__x0010_B^¢¾y? ¬|Ã(?D¥_x001E_k_x0006__x0015_?ºfo²ÿÃx?M_x001C_Qè ðm?_x0002_ÃÒÀ¢?±Mø!_g?CIø§;?¸}_x0012_yØG?û:ï¿_x001F_?1AÒCüg?_x0007_ûxnÂan?ôÀx× _x0001_b?_x000E_þ_x0019_Ûµþz?_x0003_át_x000D_ÆÖr?°,\vu_x0014_s?¢Ù, tæ?é²È`_x0017_ü?æ½_x0006_ô¼q?«w/'%Â?=¥Èõ³;r?¬bCÞ1Ò?_x000C__x0010_MC_x0002__x0004_½ó?_x0018_Vi·_x0007_?×|Ë_x0014_}í? ^Nè¥q?_x001D_âÊ_x0001_b?_x0005_Æ&amp;ý±Ùm?ÌüK^_?$_x001E_m?_x0005_Ô?H¨ kÎk?_x0016_ðìíaS?yV_x000F_âjE?óoÙîÑf?Óï¢ØÈ~?_x001A__x000C_E!;PZ?i49=zd?DæX´¦u?D_x0019_¹-Ïs?Ë^m_x001B_Me?/Ðø¸5²?_x000D__x001C_µ@ß;v?_x001E__x001E_P¯{{s?ÂTÒQw?/R1¤_x0008_h?½Pÿ_x0003_?~_x0019_F?³tSÎ_x0016_T?_x0014_~cV.G?§Mää?(HçNÂFr?|u£¤Q?áº&gt;&lt;_x0002_mC?½~_x0015_x¨ý?_x0003__x0004_õ²?MÐCq?_x0018_Øy&gt;´f?Ó'¦_x0012_½?xÍs70?@&gt;_x0008_b¹¦?_x0011_GwÀ´+?ô!_x001C_ G^?_x000C_àj_x0002_±V?t4µß?¾cse"o?§NF_x0007_P£?ì=mFÔ?4Ò+k­Z?¶T8_x001B_¬5?9Ø@è&lt;Às?ÇËn_x0001_³u? !g^Ò/u?Z&lt;$[?Î¢M _x0018_?©&gt;_H&lt;`?ÕÃëÁ¦|?6ÎðE?~¡©|U|?_x0010_&amp;_x0017_0ü?ô"_x0003_ý!}?Õ,Ù]_x000E_´?(Â_x0008_-÷{?_x000C__x0008_Æ/U_x0003_r?íHìÅfl?' ÎUær?Ã_x0007_kmh?¿m·0_x0002__x0004_÷ t?(Æ_x0012_p(x?V$pC?_x0014_;_x0017__x0003__x0012_A?I_x0014__x0017_/P6~?_x0018_ª/C:^[?1¥§[_x001E_?99WÐòz?tÚJ*_x0015_?:Ô_x001E_´]Þ?4Y#Ýwwg?ÌÞÔî_x0004_Ì?r§ýÎ'¹p?ì°Ñô&lt;£{?[a.»N«?ïÊÁÍÅyv?ö¨ùû_x0004_?t_x001A_IS?÷éXe?L!Ûz*?$maw?D_x0002_iù¹v?_x0006_Ø¨°¬Íw?ì½åª­_x0001_]?yiì_x0017_üR?~äHÒj?_x0011_O	vóu?ë)_x0012_giã?Ç½ ûü¤v?æqò]BÓ?^¾Ã_x0011_?ã³oc#H?_x0003__x0004__x0012_OYì?Õ)ha»x?{N¨ªâî?k_~=9?_x001C_&gt;·â_x000C_ás?G	§è?ÎTÝ_x0011_ES?\«_x0008_Þþ?ýÂ¬×&gt;i?ÊòÎN.V?¬D_x0003_¸Oõz?_x001A_ÏÚ@§k?Oê¾Òrr?)l_x0002_×?X/»^Q?fÎ0,è?_x000C_'_x0001_¦F?~0ìZ`y?X«fûN]?JpQ_x0004_,\?¬Î|q{?ðT3_x0007_ô_x0007_?ÓÆ_x001C_$&amp;?%_x0004_L8?z!­Ê_x0010_?_x001A_&lt;_x001A_*4T?â[2ö)f?a"Î_x0018_¹?Þµ:HMj?_x001E_:PG¼q??¬­X_x0016__x0018_x?A_x000F_Ål_x0002__x0006_mY[?§_x0001_ÜÁóV?ÆÓKºÆ]?ÓnÍ_x0017_äLy?à`"j?o_x001D_Mvúù|?¨,jR|?V _x000F_a0w?9b®fß?èÛµ,éºw? Âª_x0005_ç*x?@c¹b×l?Î=wW?IZ#_x0006_l_x0013_?ûgFE_x0004_Àr?_x0010_Sd°|6L?t'TDJäW?µ¤ç_x0017__x000F_?ü_x001B_Û[u¤?¶óGxÂø?¿XM'?_x000F_ _x0018_`Ý/q?t0¦q¹? òÃ¤d'?Ñ¬_x0003__x0014_y?_®¤BBúu?"Ás´_x0006_?_x0010_±¬aÜos?ê²óNGÉ?·+öLQS?ÿ_x0010_&lt;v@?¿jðiX?_x0002__x0007__x0013_íÁ%½_x0012_?å!_x0001_d?.V_x0016__x0010_Áï?²ÿ_x0007_É_x0019_6?½ ÊØ4q?_x000B__x0005__x0007__x0004_^ç?Î¢Oê]v?ÙZù[_x0010_êr?ð"`­w?ó»ý_x001B_2u?\RP:Ãf?Aï-q_x0006_y?hlL_x0005_?&amp;]_x001C_²_x000B_ø?"ùØ§B¡?_x0010__x0012_&gt;îÉßy?_x0010_bÕÉG_x0004_w?æiú½_x0004_\?¹$|_x0002_V\w?{gbúi?_x000E_¨He?_x0013_G0(±u?_x001F_RPA?h. ¨Yê?·=_x001A_äÀF?NÁ"ø,u?·O_x0003_£Ü_x0001_?AÍ'M?Mú³_x0019_Xu?Õ²k13h?.§_x0018_ø{?í4_x0002__x0002__x0003_L0?«ï_x0015_¯ð_x000C_w?_x0014__x001D_°z?¾èá_x0003_B}e?_x001B_~À}ôd?º_x001D_ú-?Ü~n_x0015_ó?zvù9l?EÖùºû·v?pwH¶pì?_x000E_±9_x0008__x0002_¸Z?_x001B_ù_x0007_F	?_x0010_´»dKØz?¸´÷Ä?iþYt?½_x0016_èÈ_x0011_ã?_x0012_¿ZÉöl?¼¯h S?®I·Xµð?_x0017_atÄó?}"CÌª^?_x0002_:$:?_x0019_Oeö3_x0004_?6× ­H?ßÒU@_x0011_y?ö,»_x0001_´ïp?Î_x001C_sñ_x000F_?uß1¥`?JÔ%æ'Ø?fvQzI?ÃÙÙ¾Ï?/Ò_x0004_æ}?_x0002__x0003_òÒ[Y« ?a&amp;el¨e?_x0010_ÅÊ7ïÕ?&amp;É\8±1?çõÒ½õ$y?4N_x0003_W¤?VÒ¦_x0019_'Ô?ù*$*|*?öûyéC¶b?ñ¶ìb&amp;v?S7\ãº5?çb¡Èh?é7Ûªg£c?:·°R_x0001_0x?_°*i´½?)ü0o×x?2ÜøÑ°?Ì~[@Ç?Ä_x001B__x0013_Ø7j?æ_C¦UF?8ÀÂ£_x000B_ f?_x000E__x0016_ÐÊ)Ûz?iAY]_x0006_?¬-Ï¾z?äË\º0c?Of)R?Ë_x001F_¦Pä?_x000F_ºFbG_x0005_?æä=ýn§?E þÊÌo?±;_x001D__x0012_R¶?èÙÄ³_x0001__x0002_P?ØÈí	ØÄ?7\a²_x0013_@?_x000E__x0010_Zo¶³v?_x001D_Ã[ÂÖ_x0017_o?¦&gt;·ÿc_x000C_x?·C_x0006_	\Ù?^=LJ¡?û@ÌÑl? üß_x0012_^È}?`ÎÍ¯^æk?ï1Snÿ»b?Ì#àf_x001A_M?o_x0018_m¸Ww?áæßK(´?vò_x0005_aä{?â_x0015_^ AO?^ü_x0002_V©1?_x0012__x0016_yùÊo?C21¿ÄÒn?öÈæøÞY?Õ8øþUa?nñ!âPp?_x001C_ð¿EÝ_x0008_p?kúÄIÃßr?_x0008__x0003_YöuS?Oè_x000F_/&amp;U?ªt²0?ºÙ÷úVdu?³Äczc?G_x0005_õA)D{?_x0016__x000F_xb#?_x0002__x0006_a±ë_x0014_é?l_x000F_rC7Am? µ_x001F_oLov?_x000C_2ÿ&gt;ëb?z5_x0001_Òw?ë_x000D_DS?¹±_x0013_È}É|?_x000B_0WÄß?O_x000E_tHÔj? Ô_x0013_0î?hûëÈp?Ð_x0017_¾7tDj?8Ã¿%¯È?¾í» _x0004_?_x001D__x0019__x0013_4·?«§\öEu?q½_x001C_YEîw?²_x0001__x0018_j@I?_x0015_½ämv?[X_x0005_ÛßT?Æ_x0014__x0010_t?à¡&amp;¥DV?K_x0014_'_Åf?_x001A_¹X¤zÃ?_x0003__x0018_ùky?ó-k{À_x001D_?_x001F_ÄUÇA?ü\v?_x001C_Ù!Ð2Lo?Ù½z¶Ù*?Zõ_x0003_äyu?d_x0013_6¨_x0001__x0002_+£?_x0012_Ì_x0011_R_x0017_Æ? ágoªa?Æq²@s?é*´ÛÊÍ?x»ÍË`r?.6ß¾?9ÕÛXçW?:0/Þ"ýW?Gîâ_x0017_y?!ö]	H_x001E_??a ­&lt;&amp;l?*99¿4¯v?_x001F__j_x0003_?47'¸?:¤eÚtÇ?!«_x000D_@·t?PÔ_x0019__-?_x0003_°ë.g?¾´­D_x0018__x0003_f?Í_x0002_dæÎ?igÐ_x0005_8c?¢Ã_x001B_f?ÌÌ,Nsk?v½:q_x0006_"?2úñ_x000B_X^?/¢_x0014_{Í?+_x0008_¾_x000B__x001B_à|?_x000C_#G"Ø°?`MÂO_x0008_{?yu_x001C_YcP?8^I,_x000B_p?_x0001__x0002_Ö-öd?y¤Î¹?_x0002_vj?¨?z.[ðe?^¿é­h?	·õÀNqq?=6¡mÒ¶`?_x0012_`¸e?_x000F_Ph9`÷u?ßB2ftÝ?_x0006_ºÇÒô)u?âð_x001D_¨"`?_x001D_´MÕ&amp;â?è¨4TÐ?_x001D_¹@ó«g?!Ðá±ÉU?óuD*þh?_B_x0001_:Cl?]ñã¦«x?þ_x001F_|{?Ú£³?NÍ¶Üy?ÐÐ]¥õt?f7*_x000D_÷v?-Ì_x001C_(_d?V_x0007__x001D__x000B__x0006_P?7?Ós?ÁYzª%_x0015_p?³tb_x0018_T|?£ð`©×ba?R2ÞD¢_x001A_k?c_x0002__x0003_&gt;É|?5Êñ{?:§o¸Ê_x0016_o?¶üÌF_x000D_?¹Í(ÞÚØm?ú_x0018_Æª=?GÃú¶bz?ß_x000B_¯yér?ÈwÿçO×p?¶	&lt;IÎMx?¸S._x000E_C{?@z/ÔåO?Ì.i4ö)?ä2ÉÐ4f?ÚP»_x001F_ò;z?Å32&gt;¥_x0007_?bõ[_x001D_,®?C]_x0001_d_x000E_åw?¶ÓA_x001A_û?_x0006_éÚGR?B×¥ç9|?._x000F_Ò+?¬Qld?«j6÷&amp;|? _x0002_d_x001D_m&lt;?H#_x0001_Ýu&lt;?7³¨Þ&lt;?Ä^DÉè_x0004_?Ä_x000F_0Ë«_x0014_p?E|ûö?mSB_x000E__x0008_]?ÅÙ­¬ÍH|?</t>
  </si>
  <si>
    <t>3105367fe2bee873443300b353b34408_x0001__x0003_å[ÑH¹?ü´hÒt?_x0004_Féx?ýÁ³úw?¬Ä_x0003_Ácp?_x0013_ëá_x0014_QXy?pSëpº?4_x0013_v;ö_x0003_?6Ïõ_x0011__x001F_?·¹áÒ°Tq?_x000F_êq/Ø³?_x0002_Å¹²Òj?&gt;¿?*G{?o!©FÌ;?öêrÀDSp?mæW_x0004_l?`@øûíQ?"2¼;?¿êRñc¿y?!&lt;wg¸þ?×ÔÝù?½¯hÙªy?A _x0008_Ïx?aqØ%%_x000E_?»_x0019__x0014_jl?­g_°?IÖ_x0015_´_x0002_?ÇºF`A»{?7_x0008_MHA¸?ÚNV_x0014__x0015_l?þut)©?}_x0018_l¼_x0006__x0007_ïÿt?Ûlr¾BGs?eÉ&amp;Y¸?»R×z?Ò,S?Y¹â_x0008_tZ?rÌÉ£?Ò_x0003_½vMÂ~?©5ùÆþ_x0016_?_x0001_©,ÿÒF^?Ýá]E¢æ?_x0010__x0002__x0002_)IÆd?_x0015_¾)í~Uo?´_x0005_LJaï?48 kP?S¾0(?©[Â¤ÝVw?_x0005_¦ËV ó?_x000E_ïöUd¸?ä_x0005_¶,?_x0019__êßfö?sêxÁ7[~?¦O&lt;ÌE?_x000B_é¯P&gt;ª?}71£``?ëÞÂ²\?hA_x000C_c(Q?1ÛyK¡|?_x001E__x0004_QÒ?_x001E_5F_x0017_6³t?JÞ_x001B_Th?N¸_x001A_	+]r?_x0004__x0005_·±r_x0014_,?\Ò`{æ}?õ$çY?íüBzP?è¾ÆNy?_x0011__x0010_B^¢¾y? ¬|Ã(?D¥_x001E_k_x0006__x0015_?ºfo²ÿÃx?M_x001C_Qè ðm?_x0002_ÃÒÀ¢?±Mø!_g?CIø§;?¸}_x0012_yØG?û:ï¿_x001F_?1AÒCüg?_x0005_ûxnÂan?ôÀx× _x0001_b?_x000E_þ_x0019_Ûµþz?_x0003_át_x000D_ÆÖr?°,\vu_x0014_s?¢Ù, tæ?é²È`_x0017_ü?æ½_x0006_ô¼q?«w/'%Â?=¥Èõ³;r?¬bCÞ1Ò?_x000C__x0010_MC½ó?_x0018_Vi·_x0007_?×|Ë_x0014_}í? ^Nè¥q?_x001D_â_x0002__x0004_Ê_x0001_b?_x0005_Æ&amp;ý±Ùm?ÌüK^_?$_x001E_m?_x0005_Ô?H¨ kÎk?_x0016_ðìíaS?yV_x000F_âjE?óoÙîÑf?Óï¢ØÈ~?_x001A__x000C_E!;PZ?i49=zd?DæX´¦u?D_x0019_¹-Ïs?Ë^m_x001B_Me?/Ðø¸5²?_x000D__x001C_µ@ß;v?_x001E__x001E_P¯{{s?ÂTÒQw?/R1¤_x0008_h?½Pÿ_x0003_?~_x0019_F?³tSÎ_x0016_T?_x0014_~cV.G?§Mää?(HçNÂFr?|u£¤Q?áº&gt;&lt;_x0002_mC?½~_x0015_x¨ý?õ²?MÐCq?_x0018_Øy&gt;´f?Ó'¦_x0012_½?xÍs70?_x0004__x0005_@&gt;_x0008_b¹¦?_x0011_GwÀ´+?ô!_x001C_ G^?_x000C_àj_x0002_±V?t4µß?¾cse"o?§NF_x0007_P£?ì=mFÔ?4Ò+k­Z?¶T8_x001B_¬5?9Ø@è&lt;Às?ÇËn_x0001_³u? !g^Ò/u?Z&lt;$[?Î¢M _x0018_?©&gt;_H&lt;`?ÕÃëÁ¦|?6ÎðE?~¡©|U|?_x0010_&amp;_x0017_0ü?ô"_x0004_ý!}?Õ,Ù]_x000E_´?(Â_x0008_-÷{?_x000C__x0008_Æ/U_x0004_r?íHìÅfl?' ÎUær?Ã_x0007_kmh?¿m·0÷ t?(Æ_x0012_p(x?V$pC?_x0014_;_x0017__x0003__x0012_A?I_x0014__x0017_/_x0002__x0003_P6~?_x0018_ª/C:^[?1¥§[_x001E_?99WÐòz?tÚJ*_x0015_?:Ô_x001E_´]Þ?4Y#Ýwwg?ÌÞÔî_x0003_Ì?r§ýÎ'¹p?ì°Ñô&lt;£{?[a.»N«?ïÊÁÍÅyv?ö¨ùû_x0003_?t_x001A_IS?÷éXe?L!Ûz*?$maw?D_x0002_iù¹v?_x0006_Ø¨°¬Íw?ì½åª­_x0001_]?yiì_x0017_üR?~äHÒj?_x0011_O	vóu?ë)_x0012_giã?Ç½ ûü¤v?æqò]BÓ?^¾Ã_x0011_?ã³oc#H?_x0012_OYì?Õ)ha»x?{N¨ªâî?k_~=9?_x0003__x0004__x001C_&gt;·â_x000C_ás?G	§è?ÎTÝ_x0011_ES?\«_x0008_Þþ?ýÂ¬×&gt;i?ÊòÎN.V?¬D_x0003_¸Oõz?_x001A_ÏÚ@§k?Oê¾Òrr?)l_x0002_×?X/»^Q?fÎ0,è?_x000C_'_x0001_¦F?~0ìZ`y?X«fûN]?JpQ_x0004_,\?¬Î|q{?ðT3_x0007_ô_x0007_?ÓÆ_x001C_$&amp;?%_x0004_L8?z!­Ê_x0010_?_x001A_&lt;_x001A_*4T?â[2ö)f?a"Î_x0018_¹?Þµ:HMj?_x001E_:PG¼q??¬­X_x0016__x0018_x?A_x000F_ÅlmY[?§_x0001_ÜÁóV?ÆÓKºÆ]?ÓnÍ_x0017_äLy?à`_x0002__x0006_"j?o_x001D_Mvúù|?¨,jR|?V _x000F_a0w?9b®fß?èÛµ,éºw? Âª_x0005_ç*x?@c¹b×l?Î=wW?IZ#_x0006_l_x0013_?ûgFE_x0004_Àr?_x0010_Sd°|6L?t'TDJäW?µ¤ç_x0017__x000F_?ü_x001B_Û[u¤?¶óGxÂø?¿XM'?_x000F_ _x0018_`Ý/q?t0¦q¹? òÃ¤d'?Ñ¬_x0003__x0014_y?_®¤BBúu?"Ás´_x0006_?_x0010_±¬aÜos?ê²óNGÉ?·+öLQS?ÿ_x0010_&lt;v@?¿jðiX?_x0013_íÁ%½_x0012_?å!_x0001_d?.V_x0016__x0010_Áï?²ÿ_x0006_É_x0019_6?_x0002__x0007_½ ÊØ4q?_x000B__x0005__x0007__x0004_^ç?Î¢Oê]v?ÙZù[_x0010_êr?ð"`­w?ó»ý_x001B_2u?\RP:Ãf?Aï-q_x0006_y?hlL_x0005_?&amp;]_x001C_²_x000B_ø?"ùØ§B¡?_x0010__x0012_&gt;îÉßy?_x0010_bÕÉG_x0004_w?æiú½_x0004_\?¹$|_x0002_V\w?{gbúi?_x000E_¨He?_x0013_G0(±u?_x001F_RPA?h. ¨Yê?·=_x001A_äÀF?NÁ"ø,u?·O_x0003_£Ü_x0001_?AÍ'M?Mú³_x0019_Xu?Õ²k13h?.§_x0018_ø{?í4_x0002_L0?«ï_x0015_¯ð_x000C_w?_x0014__x001D_°z?¾èá_x0007_B}e?_x001B_~À}_x0002__x0003_ôd?º_x001D_ú-?Ü~n_x0015_ó?zvù9l?EÖùºû·v?pwH¶pì?_x000E_±9_x0008__x0002_¸Z?_x001B_ù_x0007_F	?_x0010_´»dKØz?¸´÷Ä?iþYt?½_x0016_èÈ_x0011_ã?_x0012_¿ZÉöl?¼¯h S?®I·Xµð?_x0017_atÄó?}"CÌª^?_x0002_:$:?_x0019_Oeö3_x0004_?6× ­H?ßÒU@_x0011_y?ö,»_x0001_´ïp?Î_x001C_sñ_x000F_?uß1¥`?JÔ%æ'Ø?fvQzI?ÃÙÙ¾Ï?/Ò_x0004_æ}?òÒ[Y« ?a&amp;el¨e?_x0010_ÅÊ7ïÕ?&amp;É\8±1?_x0002__x0003_çõÒ½õ$y?4N_x0003_W¤?VÒ¦_x0019_'Ô?ù*$*|*?öûyéC¶b?ñ¶ìb&amp;v?S7\ãº5?çb¡Èh?é7Ûªg£c?:·°R_x0001_0x?_°*i´½?)ü0o×x?2ÜøÑ°?Ì~[@Ç?Ä_x001B__x0013_Ø7j?æ_C¦UF?8ÀÂ£_x000B_ f?_x000E__x0016_ÐÊ)Ûz?iAY]_x0006_?¬-Ï¾z?äË\º0c?Of)R?Ë_x001F_¦Pä?_x000F_ºFbG_x0005_?æä=ýn§?E þÊÌo?±;_x001D__x0012_R¶?èÙÄ³P?ØÈí	ØÄ?7\a²_x0013_@?_x000E__x0010_Zo¶³v?_x001D_Ã[Â_x0001__x0002_Ö_x0017_o?¦&gt;·ÿc_x000C_x?·C_x0006_	\Ù?^=LJ¡?û@ÌÑl? üß_x0012_^È}?`ÎÍ¯^æk?ï1Snÿ»b?Ì#àf_x001A_M?o_x0018_m¸Ww?áæßK(´?vò_x0005_aä{?â_x0015_^ AO?^ü_x0002_V©1?_x0012__x0016_yùÊo?C21¿ÄÒn?öÈæøÞY?Õ8øþUa?nñ!âPp?_x001C_ð¿EÝ_x0008_p?kúÄIÃßr?_x0008__x0003_YöuS?Oè_x000F_/&amp;U?ªt²0?ºÙ÷úVdu?³Äczc?G_x0005_õA)D{?_x0016__x000F_xb#?a±ë_x0014_é?l_x000F_rC7Am? µ_x001F_oLov?_x000C_2ÿ&gt;ëb?_x0002__x0006_z5_x0001_Òw?ë_x000D_DS?¹±_x0013_È}É|?_x000B_0WÄß?O_x000E_tHÔj? Ô_x0013_0î?hûëÈp?Ð_x0017_¾7tDj?8Ã¿%¯È?¾í» _x0004_?_x001D__x0019__x0013_4·?«§\öEu?q½_x001C_YEîw?²_x0001__x0018_j@I?_x0015_½ämv?[X_x0005_ÛßT?Æ_x0014__x0010_t?à¡&amp;¥DV?K_x0014_'_Åf?_x001A_¹X¤zÃ?_x0003__x0018_ùky?ó-k{À_x001D_?_x001F_ÄUÇA?ü\v?_x001C_Ù!Ð2Lo?Ù½z¶Ù*?Zõ_x0003_äyu?d_x0013_6¨+£?_x0012_Ì_x0011_R_x0017_Æ? ágoªa?Æq²@s?é*´Û_x0001__x0002_ÊÍ?x»ÍË`r?.6ß¾?9ÕÛXçW?:0/Þ"ýW?Gîâ_x0017_y?!ö]	H_x001E_??a ­&lt;&amp;l?*99¿4¯v?_x001F__j_x0003_?47'¸?:¤eÚtÇ?!«_x000D_@·t?PÔ_x0019__-?_x0003_°ë.g?¾´­D_x0018__x0003_f?Í_x0002_dæÎ?igÐ_x0005_8c?¢Ã_x001B_f?ÌÌ,Nsk?v½:q_x0006_"?2úñ_x000B_X^?/¢_x0014_{Í?+_x0008_¾_x000B__x001B_à|?_x000C_#G"Ø°?`MÂO_x0008_{?yu_x001C_YcP?8^I,_x000B_p?Ö-öd?y¤Î¹?_x0002_vj?¨?z.[ðe?_x0001__x0002_^¿é­h?	·õÀNqq?=6¡mÒ¶`?_x0012_`¸e?_x000F_Ph9`÷u?ßB2ftÝ?_x0006_ºÇÒô)u?âð_x001D_¨"`?_x001D_´MÕ&amp;â?è¨4TÐ?_x001D_¹@ó«g?!Ðá±ÉU?óuD*þh?_B_x0001_:Cl?]ñã¦«x?þ_x001F_|{?Ú£³?NÍ¶Üy?ÐÐ]¥õt?f7*_x000D_÷v?-Ì_x001C_(_d?V_x0007__x001D__x000B__x0006_P?7?Ós?ÁYzª%_x0015_p?³tb_x0018_T|?£ð`©×ba?R2ÞD¢_x001A_k?c&gt;É|?5Êñ{?:§o¸Ê_x0016_o?¶üÌF_x000D_?¹Í(Þ_x0002__x0003_ÚØm?ú_x0018_Æª=?GÃú¶bz?ß_x000B_¯yér?ÈwÿçO×p?¶	&lt;IÎMx?¸S._x000E_C{?@z/ÔåO?Ì.i4ö)?ä2ÉÐ4f?ÚP»_x001F_ò;z?Å32&gt;¥_x0007_?bõ[_x001D_,®?C]_x0001_d_x000E_åw?¶ÓA_x001A_û?_x0006_éÚGR?B×¥ç9|?._x000F_Ò+?¬Qld?«j6÷&amp;|? _x0002_d_x001D_m&lt;?H#_x0001_Ýu&lt;?7³¨Þ&lt;?Ä^DÉè_x0004_?Ä_x000F_0Ë«_x0014_p?E|ûö?mSB_x000E__x0008_]?ÅÙ­¬ÍH|?å[ÑH¹?ü´hÒt?_x0004_Féx?ýÁ³úw?_x0001__x0003_¬Ä_x0003_Ácp?_x0013_ëá_x0014_QXy?pSëpº?4_x0013_v;ö_x0003_?6Ïõ_x0011__x001F_?·¹áÒ°Tq?_x000F_êq/Ø³?_x0002_Å¹²Òj?&gt;¿?*G{?o!©FÌ;?öêrÀDSp?mæW_x0004_l?`@øûíQ?"2¼;?¿êRñc¿y?!&lt;wg¸þ?×ÔÝù?½¯hÙªy?A _x0008_Ïx?aqØ%%_x000E_?»_x0019__x0014_jl?­g_°?IÖ_x0015_´_x0002_?ÇºF`A»{?7_x0008_MHA¸?ÚNV_x0014__x0015_l?þut)©?}_x0018_l¼ïÿt?Ûlr¾BGs?eÉ&amp;Y¸?»R×z?Ò,_x0006__x0007_S?Y¹â_x0008_tZ?rÌÉ£?Ò_x0003_½vMÂ~?©5ùÆþ_x0016_?_x0001_©,ÿÒF^?Ýá]E¢æ?_x0010__x0002__x0002_)IÆd?_x0015_¾)í~Uo?´_x0005_LJaï?48 kP?S¾0(?©[Â¤ÝVw?_x0005_¦ËV ó?_x000E_ïöUd¸?ä_x0005_¶,?_x0019__êßfö?sêxÁ7[~?¦O&lt;ÌE?_x000B_é¯P&gt;ª?}71£``?ëÞÂ²\?hA_x000C_c(Q?1ÛyK¡|?_x001E__x0004_QÒ?_x001E_5F_x0017_6³t?JÞ_x001B_Th?N¸_x001A_	+]r?·±r_x0014_,?\Ò`{æ}?õ$çY?íüBzP?_x0004__x0008_è¾ÆNy?_x0011__x0010_B^¢¾y? ¬|Ã(?D¥_x001E_k_x0006__x0015_?ºfo²ÿÃx?M_x001C_Qè ðm?_x0002_ÃÒÀ¢?±Mø!_g?CIø§;?¸}_x0012_yØG?û:ï¿_x001F_?1AÒCüg?_x0008_ûxnÂan?ôÀx× _x0001_b?_x000E_þ_x0019_Ûµþz?_x0003_át_x000D_ÆÖr?°,\vu_x0014_s?¢Ù, tæ?é²È`_x0017_ü?æ½_x0006_ô¼q?«w/'%Â?=¥Èõ³;r?¬bCÞ1Ò?_x000C__x0010_MC½ó?_x0018_Vi·_x0007_?×|Ë_x0014_}í? ^Nè¥q?_x001D_âÊ_x0001_b?_x0005_Æ&amp;ý±Ùm?ÌüK^_?$_x001E_m?_x0005_Ô?H¨ _x0001__x0004_kÎk?_x0016_ðìíaS?yV_x000F_âjE?óoÙîÑf?Óï¢ØÈ~?_x001A__x000C_E!;PZ?i49=zd?DæX´¦u?D_x0019_¹-Ïs?Ë^m_x001B_Me?/Ðø¸5²?_x000D__x001C_µ@ß;v?_x001E__x001E_P¯{{s?ÂTÒQw?/R1¤_x0008_h?½Pÿ_x0003_?~_x0019_F?³tSÎ_x0016_T?_x0014_~cV.G?§Mää?(HçNÂFr?|u£¤Q?áº&gt;&lt;_x0001_mC?½~_x0015_x¨ý?õ²?MÐCq?_x0018_Øy&gt;´f?Ó'¦_x0012_½?xÍs70?@&gt;_x0008_b¹¦?_x0011_GwÀ´+?ô!_x001C_ G^?_x000C_àj_x0002_±V?_x0002__x0004_t4µß?¾cse"o?§NF_x0007_P£?ì=mFÔ?4Ò+k­Z?¶T8_x001B_¬5?9Ø@è&lt;Às?ÇËn_x0001_³u? !g^Ò/u?Z&lt;$[?Î¢M _x0018_?©&gt;_H&lt;`?ÕÃëÁ¦|?6ÎðE?~¡©|U|?_x0010_&amp;_x0017_0ü?ô"_x0002_ý!}?Õ,Ù]_x000E_´?(Â_x0008_-÷{?_x000C__x0008_Æ/U_x0002_r?íHìÅfl?' ÎUær?Ã_x0007_kmh?¿m·0÷ t?(Æ_x0012_p(x?V$pC?_x0014_;_x0017__x0003__x0012_A?I_x0014__x0017_/P6~?_x0018_ª/C:^[?1¥§[_x001E_?99WÐòz?tÚJ_x0002__x0003_*_x0015_?:Ô_x001E_´]Þ?4Y#Ýwwg?ÌÞÔî_x0003_Ì?r§ýÎ'¹p?ì°Ñô&lt;£{?[a.»N«?ïÊÁÍÅyv?ö¨ùû_x0003_?t_x001A_IS?÷éXe?L!Ûz*?$maw?D_x0002_iù¹v?_x0006_Ø¨°¬Íw?ì½åª­_x0001_]?yiì_x0017_üR?~äHÒj?_x0011_O	vóu?ë)_x0012_giã?Ç½ ûü¤v?æqò]BÓ?^¾Ã_x0011_?ã³oc#H?_x0012_OYì?Õ)ha»x?{N¨ªâî?k_~=9?_x001C_&gt;·â_x000C_ás?G	§è?ÎTÝ_x0011_ES?\«_x0008_Þþ?_x0003__x0004_ýÂ¬×&gt;i?ÊòÎN.V?¬D_x0003_¸Oõz?_x001A_ÏÚ@§k?Oê¾Òrr?)l_x0002_×?X/»^Q?fÎ0,è?_x000C_'_x0001_¦F?~0ìZ`y?X«fûN]?JpQ_x0004_,\?¬Î|q{?ðT3_x0007_ô_x0007_?ÓÆ_x001C_$&amp;?%_x0004_L8?z!­Ê_x0010_?_x001A_&lt;_x001A_*4T?â[2ö)f?a"Î_x0018_¹?Þµ:HMj?_x001E_:PG¼q??¬­X_x0016__x0018_x?A_x000F_ÅlmY[?§_x0001_ÜÁóV?ÆÓKºÆ]?ÓnÍ_x0017_äLy?à`"j?o_x001D_Mvúù|?¨,jR|?V _x000F_a0w?9b®_x0002__x0006_fß?èÛµ,éºw? Âª_x0005_ç*x?@c¹b×l?Î=wW?IZ#_x0006_l_x0013_?ûgFE_x0004_Àr?_x0010_Sd°|6L?t'TDJäW?µ¤ç_x0017__x000F_?ü_x001B_Û[u¤?¶óGxÂø?¿XM'?_x000F_ _x0018_`Ý/q?t0¦q¹? òÃ¤d'?Ñ¬_x0003__x0014_y?_®¤BBúu?"Ás´_x0006_?_x0010_±¬aÜos?ê²óNGÉ?·+öLQS?ÿ_x0010_&lt;v@?¿jðiX?_x0013_íÁ%½_x0012_?å!_x0001_d?.V_x0016__x0010_Áï?²ÿ_x0006_É_x0019_6?½ ÊØ4q?_x000B__x0005__x0006__x0004_^ç?Î¢Oê]v?ÙZù[_x0010_êr?_x0002__x0007_ð"`­w?ó»ý_x001B_2u?\RP:Ãf?Aï-q_x0006_y?hlL_x0005_?&amp;]_x001C_²_x000B_ø?"ùØ§B¡?_x0010__x0012_&gt;îÉßy?_x0010_bÕÉG_x0004_w?æiú½_x0004_\?¹$|_x0002_V\w?{gbúi?_x000E_¨He?_x0013_G0(±u?_x001F_RPA?h. ¨Yê?·=_x001A_äÀF?NÁ"ø,u?·O_x0003_£Ü_x0001_?AÍ'M?Mú³_x0019_Xu?Õ²k13h?.§_x0018_ø{?í4_x0002_L0?«ï_x0015_¯ð_x000C_w?_x0014__x001D_°z?¾èá_x0007_B}e?_x001B_~À}ôd?º_x001D_ú-?Ü~n_x0015_ó?zvù9l?EÖùº_x0002__x0003_û·v?pwH¶pì?_x000E_±9_x0008__x0002_¸Z?_x001B_ù_x0007_F	?_x0010_´»dKØz?¸´÷Ä?iþYt?½_x0016_èÈ_x0011_ã?_x0012_¿ZÉöl?¼¯h S?®I·Xµð?_x0017_atÄó?}"CÌª^?_x0002_:$:?_x0019_Oeö3_x0004_?6× ­H?ßÒU@_x0011_y?ö,»_x0001_´ïp?Î_x001C_sñ_x000F_?uß1¥`?JÔ%æ'Ø?fvQzI?ÃÙÙ¾Ï?/Ò_x0004_æ}?òÒ[Y« ?a&amp;el¨e?_x0010_ÅÊ7ïÕ?&amp;É\8±1?çõÒ½õ$y?4N_x0003_W¤?VÒ¦_x0019_'Ô?ù*$*|*?_x0002__x0003_öûyéC¶b?ñ¶ìb&amp;v?S7\ãº5?çb¡Èh?é7Ûªg£c?:·°R_x0001_0x?_°*i´½?)ü0o×x?2ÜøÑ°?Ì~[@Ç?Ä_x001B__x0013_Ø7j?æ_C¦UF?8ÀÂ£_x000B_ f?_x000E__x0016_ÐÊ)Ûz?iAY]_x0006_?¬-Ï¾z?äË\º0c?Of)R?Ë_x001F_¦Pä?_x000F_ºFbG_x0005_?æä=ýn§?E þÊÌo?±;_x001D__x0012_R¶?èÙÄ³P?ØÈí	ØÄ?7\a²_x0013_@?_x000E__x0010_Zo¶³v?_x001D_Ã[ÂÖ_x0017_o?¦&gt;·ÿc_x000C_x?·C_x0006_	\Ù?^=LJ¡?û@Ì_x0002__x0004_Ñl? üß_x0012_^È}?`ÎÍ¯^æk?ï1Snÿ»b?Ì#àf_x001A_M?o_x0018_m¸Ww?áæßK(´?vò_x0005_aä{?â_x0015_^ AO?^ü_x0004_V©1?_x0012__x0016_yùÊo?C21¿ÄÒn?öÈæøÞY?Õ8øþUa?nñ!âPp?_x001C_ð¿EÝ_x0008_p?kúÄIÃßr?_x0008__x0003_YöuS?Oè_x000F_/&amp;U?ªt²0?ºÙ÷úVdu?³Äczc?G_x0005_õA)D{?_x0016__x000F_xb#?a±ë_x0014_é?l_x000F_rC7Am? µ_x001F_oLov?_x000C_2ÿ&gt;ëb?z5_x0001_Òw?ë_x000D_DS?¹±_x0013_È}É|?_x000B_0WÄß?_x0002__x0006_O_x000E_tHÔj? Ô_x0013_0î?hûëÈp?Ð_x0017_¾7tDj?8Ã¿%¯È?¾í» _x0004_?_x001D__x0019__x0013_4·?«§\öEu?q½_x001C_YEîw?²_x0001__x0018_j@I?_x0015_½ämv?[X_x0005_ÛßT?Æ_x0014__x0010_t?à¡&amp;¥DV?K_x0014_'_Åf?_x001A_¹X¤zÃ?_x0003__x0018_ùky?ó-k{À_x001D_?_x001F_ÄUÇA?ü\v?_x001C_Ù!Ð2Lo?Ù½z¶Ù*?Zõ_x0003_äyu?d_x0013_6¨+£?_x0012_Ì_x0011_R_x0017_Æ? ágoªa?Æq²@s?é*´ÛÊÍ?x»ÍË`r?.6ß¾?9ÕÛXçW?:0/Þ_x0001__x0002_"ýW?Gîâ_x0017_y?!ö]	H_x001E_??a ­&lt;&amp;l?*99¿4¯v?_x001F__j_x0003_?47'¸?:¤eÚtÇ?!«_x000D_@·t?PÔ_x0019__-?_x0003_°ë.g?¾´­D_x0018__x0003_f?Í_x0002_dæÎ?igÐ_x0005_8c?¢Ã_x001B_f?ÌÌ,Nsk?v½:q_x0006_"?2úñ_x000B_X^?/¢_x0014_{Í?+_x0008_¾_x000B__x001B_à|?_x000C_#G"Ø°?`MÂO_x0008_{?yu_x001C_YcP?8^I,_x000B_p?Ö-öd?y¤Î¹?_x0002_vj?¨?z.[ðe?^¿é­h?	·õÀNqq?=6¡mÒ¶`?_x0012_`¸e?_x0001__x0002__x000F_Ph9`÷u?ßB2ftÝ?_x0006_ºÇÒô)u?âð_x001D_¨"`?_x001D_´MÕ&amp;â?è¨4TÐ?_x001D_¹@ó«g?!Ðá±ÉU?óuD*þh?_B_x0001_:Cl?]ñã¦«x?þ_x001F_|{?Ú£³?NÍ¶Üy?ÐÐ]¥õt?f7*_x000D_÷v?-Ì_x001C_(_d?V_x0007__x001D__x000B__x0006_P?7?Ós?ÁYzª%_x0015_p?³tb_x0018_T|?£ð`©×ba?R2ÞD¢_x001A_k?c&gt;É|?5Êñ{?:§o¸Ê_x0016_o?¶üÌF_x000D_?¹Í(ÞÚØm?ú_x0018_Æª=?GÃú¶bz?ß_x000B_¯yér?Èwÿç_x0002__x0003_O×p?¶	&lt;IÎMx?¸S._x000E_C{?@z/ÔåO?Ì.i4ö)?ä2ÉÐ4f?ÚP»_x001F_ò;z?Å32&gt;¥_x0007_?bõ[_x001D_,®?C]_x0001_d_x000E_åw?¶ÓA_x001A_û?_x0006_éÚGR?B×¥ç9|?._x000F_Ò+?¬Qld?«j6÷&amp;|? _x0002_d_x001D_m&lt;?H#_x0001_Ýu&lt;?7³¨Þ&lt;?Ä^DÉè_x0004_?Ä_x000F_0Ë«_x0014_p?E|ûö?mSB_x000E__x0008_]?ÅÙ­¬ÍH|?å[ÑH¹?ü´hÒt?_x0004_Féx?ýÁ³úw?¬Ä_x0003_Ácp?_x0013_ëá_x0014_QXy?pSëpº?4_x0013_v;ö_x0003_?_x0001__x0005_6Ïõ_x0011__x001F_?·¹áÒ°Tq?_x000F_êq/Ø³?_x0002_Å¹²Òj?&gt;¿?*G{?o!©FÌ;?öêrÀDSp?mæW_x0004_l?`@øûíQ?"2¼;?¿êRñc¿y?!&lt;wg¸þ?×ÔÝù?½¯hÙªy?A _x0008_Ïx?aqØ%%_x000E_?»_x0019__x0014_jl?­g_°?IÖ_x0015_´_x0002_?ÇºF`A»{?7_x0008_MHA¸?ÚNV_x0014__x0015_l?þut)©?}_x0018_l¼ïÿt?Ûlr¾BGs?eÉ&amp;Y¸?»R×z?Ò,S?Y¹â_x0008_tZ?rÌÉ£?Ò_x0003_½vMÂ~?©5ùÆ_x0003__x0007_þ_x0016_?_x0001_©,ÿÒF^?Ýá]E¢æ?_x0010__x0002__x0002_)IÆd?_x0015_¾)í~Uo?´_x0005_LJaï?48 kP?S¾0(?©[Â¤ÝVw?_x0005_¦ËV ó?_x000E_ïöUd¸?ä_x0005_¶,?_x0019__êßfö?sêxÁ7[~?¦O&lt;ÌE?_x000B_é¯P&gt;ª?}71£``?ëÞÂ²\?hA_x000C_c(Q?1ÛyK¡|?_x001E__x0004_QÒ?_x001E_5F_x0017_6³t?JÞ_x001B_Th?N¸_x001A_	+]r?·±r_x0014_,?\Ò`{æ}?õ$çY?íüBzP?è¾ÆNy?_x0011__x0010_B^¢¾y? ¬|Ã(?D¥_x001E_k_x0006__x0015_?_x0004__x0008_ºfo²ÿÃx?M_x001C_Qè ðm?_x0002_ÃÒÀ¢?±Mø!_g?CIø§;?¸}_x0012_yØG?û:ï¿_x001F_?1AÒCüg?_x0008_ûxnÂan?ôÀx× _x0001_b?_x000E_þ_x0019_Ûµþz?_x0003_át_x000D_ÆÖr?°,\vu_x0014_s?¢Ù, tæ?é²È`_x0017_ü?æ½_x0006_ô¼q?«w/'%Â?=¥Èõ³;r?¬bCÞ1Ò?_x000C__x0010_MC½ó?_x0018_Vi·_x0007_?×|Ë_x0014_}í? ^Nè¥q?_x001D_âÊ_x0001_b?_x0005_Æ&amp;ý±Ùm?ÌüK^_?$_x001E_m?_x0005_Ô?H¨ kÎk?_x0016_ðìíaS?yV_x000F_âjE?óoÙîÑf?Óï¢Ø_x0001__x0004_È~?_x001A__x000C_E!;PZ?i49=zd?DæX´¦u?D_x0019_¹-Ïs?Ë^m_x001B_Me?/Ðø¸5²?_x000D__x001C_µ@ß;v?_x001E__x001E_P¯{{s?ÂTÒQw?/R1¤_x0008_h?½Pÿ_x0003_?~_x0019_F?³tSÎ_x0016_T?_x0014_~cV.G?§Mää?(HçNÂFr?|u£¤Q?áº&gt;&lt;_x0001_mC?½~_x0015_x¨ý?õ²?MÐCq?_x0018_Øy&gt;´f?Ó'¦_x0012_½?xÍs70?@&gt;_x0008_b¹¦?_x0011_GwÀ´+?ô!_x001C_ G^?_x000C_àj_x0002_±V?t4µß?¾cse"o?§NF_x0007_P£?ì=mFÔ?_x0002__x0004_4Ò+k­Z?¶T8_x001B_¬5?9Ø@è&lt;Às?ÇËn_x0001_³u? !g^Ò/u?Z&lt;$[?Î¢M _x0018_?©&gt;_H&lt;`?ÕÃëÁ¦|?6ÎðE?~¡©|U|?_x0010_&amp;_x0017_0ü?ô"_x0002_ý!}?Õ,Ù]_x000E_´?(Â_x0008_-÷{?_x000C__x0008_Æ/U_x0002_r?íHìÅfl?' ÎUær?Ã_x0007_kmh?¿m·0÷ t?(Æ_x0012_p(x?V$pC?_x0014_;_x0017__x0003__x0012_A?I_x0014__x0017_/P6~?_x0018_ª/C:^[?1¥§[_x001E_?99WÐòz?tÚJ*_x0015_?:Ô_x001E_´]Þ?4Y#Ýwwg?ÌÞÔî_x0004_Ì?r§ýÎ_x0002__x0003_'¹p?ì°Ñô&lt;£{?[a.»N«?ïÊÁÍÅyv?ö¨ùû_x0003_?t_x001A_IS?÷éXe?L!Ûz*?$maw?D_x0002_iù¹v?_x0006_Ø¨°¬Íw?ì½åª­_x0001_]?yiì_x0017_üR?~äHÒj?_x0011_O	vóu?ë)_x0012_giã?Ç½ ûü¤v?æqò]BÓ?^¾Ã_x0011_?ã³oc#H?_x0012_OYì?Õ)ha»x?{N¨ªâî?k_~=9?_x001C_&gt;·â_x000C_ás?G	§è?ÎTÝ_x0011_ES?\«_x0008_Þþ?ýÂ¬×&gt;i?ÊòÎN.V?¬D_x0002_¸Oõz?_x001A_ÏÚ@§k?_x0003__x0004_Oê¾Òrr?)l_x0002_×?X/»^Q?fÎ0,è?_x000C_'_x0001_¦F?~0ìZ`y?X«fûN]?JpQ_x0004_,\?¬Î|q{?ðT3_x0007_ô_x0007_?ÓÆ_x001C_$&amp;?%_x0004_L8?z!­Ê_x0010_?_x001A_&lt;_x001A_*4T?â[2ö)f?a"Î_x0018_¹?Þµ:HMj?_x001E_:PG¼q??¬­X_x0016__x0018_x?A_x000F_ÅlmY[?§_x0001_ÜÁóV?ÆÓKºÆ]?ÓnÍ_x0017_äLy?à`"j?o_x001D_Mvúù|?¨,jR|?V _x000F_a0w?9b®fß?èÛµ,éºw? Âª_x0005_ç*x?@c¹b×l?Î=w_x0002__x0007_W?IZ#_x0007_l_x0013_?ûgFE_x0004_Àr?_x0010_Sd°|6L?t'TDJäW?µ¤ç_x0017__x000F_?ü_x001B_Û[u¤?¶óGxÂø?¿XM'?_x000F_ _x0018_`Ý/q?t0¦q¹? òÃ¤d'?Ñ¬_x0003__x0014_y?_®¤BBúu?"Ás´_x0007_?_x0010_±¬aÜos?ê²óNGÉ?·+öLQS?ÿ_x0010_&lt;v@?¿jðiX?_x0013_íÁ%½_x0012_?å!_x0001_d?.V_x0016__x0010_Áï?²ÿ_x0007_É_x0019_6?½ ÊØ4q?_x000B__x0005__x0007__x0004_^ç?Î¢Oê]v?ÙZù[_x0010_êr?ð"`­w?ó»ý_x001B_2u?\RP:Ãf?Aï-q_x0006_y?_x0002__x0006_hlL_x0005_?&amp;]_x001C_²_x000B_ø?"ùØ§B¡?_x0010__x0012_&gt;îÉßy?_x0010_bÕÉG_x0004_w?æiú½_x0004_\?¹$|_x0002_V\w?{gbúi?_x000E_¨He?_x0013_G0(±u?_x001F_RPA?h. ¨Yê?·=_x001A_äÀF?NÁ"ø,u?·O_x0003_£Ü_x0001_?AÍ'M?Mú³_x0019_Xu?Õ²k13h?.§_x0018_ø{?í4_x0002_L0?«ï_x0015_¯ð_x000C_w?_x0014__x001D_°z?¾èá_x0006_B}e?_x001B_~À}ôd?º_x001D_ú-?Ü~n_x0015_ó?zvù9l?EÖùºû·v?pwH¶pì?_x000E_±9_x0008__x0002_¸Z?_x001B_ù_x0007_F	?_x0010_´»d_x0002__x0003_KØz?¸´÷Ä?iþYt?½_x0016_èÈ_x0011_ã?_x0012_¿ZÉöl?¼¯h S?®I·Xµð?_x0017_atÄó?}"CÌª^?_x0002_:$:?_x0019_Oeö3_x0004_?6× ­H?ßÒU@_x0011_y?ö,»_x0001_´ïp?Î_x001C_sñ_x000F_?uß1¥`?JÔ%æ'Ø?fvQzI?ÃÙÙ¾Ï?/Ò_x0004_æ}?òÒ[Y« ?a&amp;el¨e?_x0010_ÅÊ7ïÕ?&amp;É\8±1?çõÒ½õ$y?4N_x0003_W¤?VÒ¦_x0019_'Ô?ù*$*|*?öûyéC¶b?ñ¶ìb&amp;v?S7\ãº5?çb¡Èh?_x0002__x0003_é7Ûªg£c?:·°R_x0001_0x?_°*i´½?)ü0o×x?2ÜøÑ°?Ì~[@Ç?Ä_x001B__x0013_Ø7j?æ_C¦UF?8ÀÂ£_x000B_ f?_x000E__x0016_ÐÊ)Ûz?iAY]_x0006_?¬-Ï¾z?äË\º0c?Of)R?Ë_x001F_¦Pä?_x000F_ºFbG_x0005_?æä=ýn§?E þÊÌo?±;_x001D__x0012_R¶?èÙÄ³P?ØÈí	ØÄ?7\a²_x0013_@?_x000E__x0010_Zo¶³v?_x001D_Ã[ÂÖ_x0017_o?¦&gt;·ÿc_x000C_x?·C_x0006_	\Ù?^=LJ¡?û@ÌÑl? üß_x0012_^È}?`ÎÍ¯^æk?ï1Snÿ»b?Ì#àf_x0002__x0004__x001A_M?o_x0018_m¸Ww?áæßK(´?vò_x0005_aä{?â_x0015_^ AO?^ü_x0004_V©1?_x0012__x0016_yùÊo?C21¿ÄÒn?öÈæøÞY?Õ8øþUa?nñ!âPp?_x001C_ð¿EÝ_x0008_p?kúÄIÃßr?_x0008__x0003_YöuS?Oè_x000F_/&amp;U?ªt²0?ºÙ÷úVdu?³Äczc?G_x0005_õA)D{?_x0016__x000F_xb#?a±ë_x0014_é?l_x000F_rC7Am? µ_x001F_oLov?_x000C_2ÿ&gt;ëb?z5_x0001_Òw?ë_x000D_DS?¹±_x0013_È}É|?_x000B_0WÄß?O_x000E_tHÔj? Ô_x0013_0î?hûëÈp?Ð_x0017_¾7tDj?_x0002__x0006_8Ã¿%¯È?¾í» _x0004_?_x001D__x0019__x0013_4·?«§\öEu?q½_x001C_YEîw?²_x0001__x0018_j@I?_x0015_½ämv?[X_x0005_ÛßT?Æ_x0014__x0010_t?à¡&amp;¥DV?K_x0014_'_Åf?_x001A_¹X¤zÃ?_x0003__x0018_ùky?ó-k{À_x001D_?_x001F_ÄUÇA?ü\v?_x001C_Ù!Ð2Lo?Ù½z¶Ù*?Zõ_x0003_äyu?d_x0013_6¨+£?_x0012_Ì_x0011_R_x0017_Æ? ágoªa?Æq²@s?é*´ÛÊÍ?x»ÍË`r?.6ß¾?9ÕÛXçW?:0/Þ"ýW?Gîâ_x0017_y?!ö]	H_x001E_??a ­&lt;&amp;l?*99¿_x0001__x0002_4¯v?_x001F__j_x0003_?47'¸?:¤eÚtÇ?!«_x000D_@·t?PÔ_x0019__-?_x0003_°ë.g?¾´­D_x0018__x0003_f?Í_x0002_dæÎ?igÐ_x0005_8c?¢Ã_x001B_f?ÌÌ,Nsk?v½:q_x0006_"?2úñ_x000B_X^?/¢_x0014_{Í?+_x0008_¾_x000B__x001B_à|?_x000C_#G"Ø°?`MÂO_x0008_{?yu_x001C_YcP?8^I,_x000B_p?Ö-öd?y¤Î¹?_x0002_vj?¨?z.[ðe?^¿é­h?	·õÀNqq?=6¡mÒ¶`?_x0012_`¸e?_x000F_Ph9`÷u?ßB2ftÝ?_x0006_ºÇÒô)u?âð_x001D_¨"`?_x0001__x0002__x001D_´MÕ&amp;â?è¨4TÐ?_x001D_¹@ó«g?!Ðá±ÉU?óuD*þh?_B_x0001_:Cl?]ñã¦«x?þ_x001F_|{?Ú£³?NÍ¶Üy?ÐÐ]¥õt?f7*_x000D_÷v?-Ì_x001C_(_d?V_x0007__x001D__x000B__x0006_P?7?Ós?ÁYzª%_x0015_p?³tb_x0018_T|?£ð`©×ba?R2ÞD¢_x001A_k?c&gt;É|?5Êñ{?:§o¸Ê_x0016_o?¶üÌF_x000D_?¹Í(ÞÚØm?ú_x0018_Æª=?GÃú¶bz?ß_x000B_¯yér?ÈwÿçO×p?¶	&lt;IÎMx?¸S._x000E_C{?@z/ÔåO?Ì.i4_x0003__x0005_ö)?ä2ÉÐ4f?ÚP»_x001F_ò;z?Å32&gt;¥_x0007_?bõ[_x001D_,®?C]_x0001_d_x000E_åw?¶ÓA_x001A_û?_x0006_éÚGR?B×¥ç9|?._x000F_Ò+?¬Qld?«j6÷&amp;|? _x0003_d_x001D_m&lt;?H#_x0001_Ýu&lt;?7³¨Þ&lt;?Ä^DÉè_x0004_?Ä_x000F_0Ë«_x0014_p?E|ûö?mSB_x000E__x0008_]?ÅÙ­¬ÍH|?å[ÑH¹?ü´hÒt?_x0004_Féx?ýÁ³úw?¬Ä_x0005_Ácp?_x0013_ëá_x0014_QXy?pSëpº?4_x0013_v;ö_x0005_?6Ïõ_x0011__x001F_?·¹áÒ°Tq?_x000F_êq/Ø³?_x0002_Å¹²Òj?_x0005__x0006_&gt;¿?*G{?o!©FÌ;?öêrÀDSp?mæW_x0004_l?`@øûíQ?"2¼;?¿êRñc¿y?!&lt;wg¸þ?×ÔÝù?½¯hÙªy?A _x0008_Ïx?aqØ%%_x000E_?»_x0019__x0014_jl?­g_°?IÖ_x0015_´_x0002_?ÇºF`A»{?7_x0008_MHA¸?ÚNV_x0014__x0015_l?þut)©?}_x0018_l¼ïÿt?Ûlr¾BGs?eÉ&amp;Y¸?»R×z?Ò,S?Y¹â_x0008_tZ?rÌÉ£?Ò_x0003_½vMÂ~?©5ùÆþ_x0016_?_x0001_©,ÿÒF^?Ýá]E¢æ?_x0010__x0002__x0002_)IÆd?_x0015_¾)í_x0001__x0003_~Uo?´_x0005_LJaï?48 kP?S¾0(?©[Â¤ÝVw?_x0005_¦ËV ó?_x000E_ïöUd¸?ä_x0005_¶,?_x0019__êßfö?sêxÁ7[~?¦O&lt;ÌE?_x000B_é¯P&gt;ª?}71£``?ëÞÂ²\?hA_x000C_c(Q?1ÛyK¡|?_x001E__x0004_QÒ?_x001E_5F_x0017_6³t?JÞ_x001B_Th?N¸_x001A_	+]r?·±r_x0014_,?\Ò`{æ}?õ$çY?íüBzP?è¾ÆNy?_x0011__x0010_B^¢¾y? ¬|Ã(?D¥_x001E_k_x0006__x0015_?ºfo²ÿÃx?M_x001C_Qè ðm?_x0002_ÃÒÀ¢?±Mø!_g?_x0002__x0004_CIø§;?¸}_x0012_yØG?û:ï¿_x001F_?1AÒCüg?_x0004_ûxnÂan?ôÀx× _x0001_b?_x000E_þ_x0019_Ûµþz?_x0003_át_x000D_ÆÖr?°,\vu_x0014_s?¢Ù, tæ?é²È`_x0017_ü?æ½_x0006_ô¼q?«w/'%Â?=¥Èõ³;r?¬bCÞ1Ò?_x000C__x0010_MC½ó?_x0018_Vi·_x0007_?×|Ë_x0014_}í? ^Nè¥q?_x001D_âÊ_x0001_b?_x0005_Æ&amp;ý±Ùm?ÌüK^_?$_x001E_m?_x0005_Ô?H¨ kÎk?_x0016_ðìíaS?yV_x000F_âjE?óoÙîÑf?Óï¢ØÈ~?_x001A__x000C_E!;PZ?i49=zd?DæX´¦u?D_x0019_¹_x0004__x0005_-Ïs?Ë^m_x001B_Me?/Ðø¸5²?_x000D__x001C_µ@ß;v?_x001E__x001E_P¯{{s?ÂTÒQw?/R1¤_x0008_h?½Pÿ_x0003_?~_x0019_F?³tSÎ_x0016_T?_x0014_~cV.G?§Mää?(HçNÂFr?|u£¤Q?áº&gt;&lt;_x0004_mC?½~_x0015_x¨ý?õ²?MÐCq?_x0018_Øy&gt;´f?Ó'¦_x0012_½?xÍs70?@&gt;_x0008_b¹¦?_x0011_GwÀ´+?ô!_x001C_ G^?_x000C_àj_x0002_±V?t4µß?¾cse"o?§NF_x0007_P£?ì=mFÔ?4Ò+k­Z?¶T8_x001B_¬5?9Ø@è&lt;Às?ÇËn_x0001_³u?_x0001__x0002_ !g^Ò/u?Z&lt;$[?Î¢M _x0018_?©&gt;_H&lt;`?ÕÃëÁ¦|?6ÎðE?~¡©|U|?_x0010_&amp;_x0017_0ü?ô"_x0001_ý!}?Õ,Ù]_x000E_´?(Â_x0008_-÷{?_x000C__x0008_Æ/U_x0001_r?íHìÅfl?' ÎUær?Ã_x0007_kmh?¿m·0÷ t?(Æ_x0012_p(x?V$pC?_x0014_;_x0017__x0003__x0012_A?I_x0014__x0017_/P6~?_x0018_ª/C:^[?1¥§[_x001E_?99WÐòz?tÚJ*_x0015_?:Ô_x001E_´]Þ?4Y#Ýwwg?ÌÞÔî_x0002_Ì?r§ýÎ'¹p?ì°Ñô&lt;£{?[a.»N«?ïÊÁÍÅyv?ö¨ù_x0003__x0004_û_x0004_?t_x001A_IS?÷éXe?L!Ûz*?$maw?D_x0003_iù¹v?_x0006_Ø¨°¬Íw?ì½åª­_x0001_]?yiì_x0017_üR?~äHÒj?_x0011_O	vóu?ë)_x0012_giã?Ç½ ûü¤v?æqò]BÓ?^¾Ã_x0011_?ã³oc#H?_x0012_OYì?Õ)ha»x?{N¨ªâî?k_~=9?_x001C_&gt;·â_x000C_ás?G	§è?ÎTÝ_x0011_ES?\«_x0008_Þþ?ýÂ¬×&gt;i?ÊòÎN.V?¬D_x0003_¸Oõz?_x001A_ÏÚ@§k?Oê¾Òrr?)l_x0002_×?X/»^Q?fÎ0,è?_x0002__x0003__x000C_'_x0001_¦F?~0ìZ`y?X«fûN]?JpQ_x0003_,\?¬Î|q{?ðT3_x0007_ô_x0007_?ÓÆ_x001C_$&amp;?%_x0003_L8?z!­Ê_x0010_?_x001A_&lt;_x001A_*4T?â[2ö)f?a"Î_x0018_¹?Þµ:HMj?_x001E_:PG¼q??¬­X_x0016__x0018_x?A_x000F_ÅlmY[?§_x0001_ÜÁóV?ÆÓKºÆ]?ÓnÍ_x0017_äLy?à`"j?o_x001D_Mvúù|?¨,jR|?V _x000F_a0w?9b®fß?èÛµ,éºw? Âª_x0005_ç*x?@c¹b×l?Î=wW?IZ#_x0003_l_x0013_?ûgFE_x0004_Àr?_x0010_Sd°|6L?t'TD_x0002__x0007_JäW?µ¤ç_x0017__x000F_?ü_x001B_Û[u¤?¶óGxÂø?¿XM'?_x000F_ _x0018_`Ý/q?t0¦q¹? òÃ¤d'?Ñ¬_x0003__x0014_y?_®¤BBúu?"Ás´_x0007_?_x0010_±¬aÜos?ê²óNGÉ?·+öLQS?ÿ_x0010_&lt;v@?¿jðiX?_x0013_íÁ%½_x0012_?å!_x0001_d?.V_x0016__x0010_Áï?²ÿ_x0007_É_x0019_6?½ ÊØ4q?_x000B__x0005__x0007__x0004_^ç?Î¢Oê]v?ÙZù[_x0010_êr?ð"`­w?ó»ý_x001B_2u?\RP:Ãf?Aï-q_x0006_y?hlL_x0005_?&amp;]_x001C_²_x000B_ø?"ùØ§B¡?_x0010__x0012_&gt;îÉßy?_x0002__x0005__x0010_bÕÉG_x0004_w?æiú½_x0004_\?¹$|_x0002_V\w?{gbúi?_x000E_¨He?_x0013_G0(±u?_x001F_RPA?h. ¨Yê?·=_x001A_äÀF?NÁ"ø,u?·O_x0003_£Ü_x0001_?AÍ'M?Mú³_x0019_Xu?Õ²k13h?.§_x0018_ø{?í4_x0002_L0?«ï_x0015_¯ð_x000C_w?_x0014__x001D_°z?¾èá_x0005_B}e?_x001B_~À}ôd?º_x001D_ú-?Ü~n_x0015_ó?zvù9l?EÖùºû·v?pwH¶pì?_x000E_±9_x0008__x0002_¸Z?_x001B_ù_x0007_F	?_x0010_´»dKØz?¸´÷Ä?iþYt?½_x0016_èÈ_x0011_ã?_x0012_¿ZÉ_x0002__x0003_öl?¼¯h S?®I·Xµð?_x0017_atÄó?}"CÌª^?_x0002_:$:?_x0019_Oeö3_x0004_?6× ­H?ßÒU@_x0011_y?ö,»_x0001_´ïp?Î_x001C_sñ_x000F_?uß1¥`?JÔ%æ'Ø?fvQzI?ÃÙÙ¾Ï?/Ò_x0004_æ}?òÒ[Y« ?a&amp;el¨e?_x0010_ÅÊ7ïÕ?&amp;É\8±1?çõÒ½õ$y?4N_x0003_W¤?VÒ¦_x0019_'Ô?ù*$*|*?öûyéC¶b?ñ¶ìb&amp;v?S7\ãº5?çb¡Èh?é7Ûªg£c?:·°R_x0001_0x?_°*i´½?)ü0o×x?_x0001__x0002_2ÜøÑ°?Ì~[@Ç?Ä_x001B__x0013_Ø7j?æ_C¦UF?8ÀÂ£_x000B_ f?_x000E__x0016_ÐÊ)Ûz?iAY]_x0006_?¬-Ï¾z?äË\º0c?Of)R?Ë_x001F_¦Pä?_x000F_ºFbG_x0005_?æä=ýn§?E þÊÌo?±;_x001D__x0012_R¶?èÙÄ³P?ØÈí	ØÄ?7\a²_x0013_@?_x000E__x0010_Zo¶³v?_x001D_Ã[ÂÖ_x0017_o?¦&gt;·ÿc_x000C_x?·C_x0006_	\Ù?^=LJ¡?û@ÌÑl? üß_x0012_^È}?`ÎÍ¯^æk?ï1Snÿ»b?Ì#àf_x001A_M?o_x0018_m¸Ww?áæßK(´?vò_x0005_aä{?â_x0015_^ _x0002__x0006_AO?^ü_x0006_V©1?_x0012__x0016_yùÊo?C21¿ÄÒn?öÈæøÞY?Õ8øþUa?nñ!âPp?_x001C_ð¿EÝ_x0008_p?kúÄIÃßr?_x0008__x0003_YöuS?Oè_x000F_/&amp;U?ªt²0?ºÙ÷úVdu?³Äczc?G_x0005_õA)D{?_x0016__x000F_xb#?a±ë_x0014_é?l_x000F_rC7Am? µ_x001F_oLov?_x000C_2ÿ&gt;ëb?z5_x0001_Òw?ë_x000D_DS?¹±_x0013_È}É|?_x000B_0WÄß?O_x000E_tHÔj? Ô_x0013_0î?hûëÈp?Ð_x0017_¾7tDj?8Ã¿%¯È?¾í» _x0004_?_x001D__x0019__x0013_4·?«§\öEu?_x0002__x0004_q½_x001C_YEîw?²_x0001__x0018_j@I?_x0015_½ämv?[X_x0005_ÛßT?Æ_x0014__x0010_t?à¡&amp;¥DV?K_x0014_'_Åf?_x001A_¹X¤zÃ?_x0003__x0018_ùky?ó-k{À_x001D_?_x001F_ÄUÇA?ü\v?_x001C_Ù!Ð2Lo?Ù½z¶Ù*?Zõ_x0003_äyu?d_x0013_6¨+£?_x0012_Ì_x0011_R_x0017_Æ? ágoªa?Æq²@s?é*´ÛÊÍ?x»ÍË`r?.6ß¾?9ÕÛXçW?:0/Þ"ýW?Gîâ_x0017_y?!ö]	H_x001E_??a ­&lt;&amp;l?*99¿4¯v?_x001F__j_x0003_?47'¸?:¤eÚtÇ?!«_x000D__x0001__x0002_@·t?PÔ_x0019__-?_x0003_°ë.g?¾´­D_x0018__x0003_f?Í_x0002_dæÎ?igÐ_x0005_8c?¢Ã_x001B_f?ÌÌ,Nsk?v½:q_x0006_"?2úñ_x000B_X^?/¢_x0014_{Í?+_x0008_¾_x000B__x001B_à|?_x000C_#G"Ø°?`MÂO_x0008_{?yu_x001C_YcP?8^I,_x000B_p?Ö-öd?y¤Î¹?_x0002_vj?¨?z.[ðe?^¿é­h?	·õÀNqq?=6¡mÒ¶`?_x0012_`¸e?_x000F_Ph9`÷u?ßB2ftÝ?_x0006_ºÇÒô)u?âð_x001D_¨"`?_x001D_´MÕ&amp;â?è¨4TÐ?_x001D_¹@ó«g?!Ðá±ÉU?_x0001__x0002_óuD*þh?_B_x0001_:Cl?]ñã¦«x?þ_x001F_|{?Ú£³?NÍ¶Üy?ÐÐ]¥õt?f7*_x000D_÷v?-Ì_x001C_(_d?V_x0007__x001D__x000B__x0006_P?7?Ós?ÁYzª%_x0015_p?³tb_x0018_T|?£ð`©×ba?R2ÞD¢_x001A_k?c&gt;É|?5Êñ{?:§o¸Ê_x0016_o?¶üÌF_x000D_?¹Í(ÞÚØm?ú_x0018_Æª=?GÃú¶bz?ß_x000B_¯yér?ÈwÿçO×p?¶	&lt;IÎMx?¸S._x000E_C{?@z/ÔåO?Ì.i4ö)?ä2ÉÐ4f?ÚP»_x001F_ò;z?Å32&gt;¥_x0007_?bõ[_x001D__x0003__x0005_,®?C]_x0001_d_x000E_åw?¶ÓA_x001A_û?_x0006_éÚGR?B×¥ç9|?._x000F_Ò+?¬Qld?«j6÷&amp;|? _x0003_d_x001D_m&lt;?H#_x0001_Ýu&lt;?7³¨Þ&lt;?Ä^DÉè_x0004_?Ä_x000F_0Ë«_x0014_p?E|ûö?mSB_x000E__x0008_]?ÅÙ­¬ÍH|?å[ÑH¹?ü´hÒt?_x0004_Féx?ýÁ³úw?¬Ä_x0005_Ácp?_x0013_ëá_x0014_QXy?pSëpº?4_x0013_v;ö_x0005_?6Ïõ_x0011__x001F_?·¹áÒ°Tq?_x000F_êq/Ø³?_x0002_Å¹²Òj?&gt;¿?*G{?o!©FÌ;?öêrÀDSp?mæW_x0004_l?_x0004__x0006_`@øûíQ?"2¼;?¿êRñc¿y?!&lt;wg¸þ?×ÔÝù?½¯hÙªy?A _x0008_Ïx?aqØ%%_x000E_?»_x0019__x0014_jl?­g_°?IÖ_x0015_´_x0002_?ÇºF`A»{?7_x0008_MHA¸?ÚNV_x0014__x0015_l?þut)©?}_x0018_l¼ïÿt?Ûlr¾BGs?eÉ&amp;Y¸?»R×z?Ò,S?Y¹â_x0008_tZ?rÌÉ£?Ò_x0003_½vMÂ~?©5ùÆþ_x0016_?_x0001_©,ÿÒF^?Ýá]E¢æ?_x0010__x0002__x0002_)IÆd?_x0015_¾)í~Uo?´_x0005_LJaï?48 kP?S¾0(?©[Â¤_x0001__x0003_ÝVw?_x0005_¦ËV ó?_x000E_ïöUd¸?ä_x0005_¶,?_x0019__êßfö?sêxÁ7[~?¦O&lt;ÌE?_x000B_é¯P&gt;ª?}71£``?ëÞÂ²\?hA_x000C_c(Q?1ÛyK¡|?_x001E__x0004_QÒ?_x001E_5F_x0017_6³t?JÞ_x001B_Th?N¸_x001A_	+]r?·±r_x0014_,?\Ò`{æ}?õ$çY?íüBzP?è¾ÆNy?_x0011__x0010_B^¢¾y? ¬|Ã(?D¥_x001E_k_x0006__x0015_?ºfo²ÿÃx?M_x001C_Qè ðm?_x0002_ÃÒÀ¢?±Mø!_g?CIø§;?¸}_x0012_yØG?û:ï¿_x001F_?1AÒCüg?_x0002__x0004__x0004_ûxnÂan?ôÀx× _x0001_b?_x000E_þ_x0019_Ûµþz?_x0003_át_x000D_ÆÖr?°,\vu_x0014_s?¢Ù, tæ?é²È`_x0017_ü?æ½_x0006_ô¼q?«w/'%Â?=¥Èõ³;r?¬bCÞ1Ò?_x000C__x0010_MC½ó?_x0018_Vi·_x0007_?×|Ë_x0014_}í? ^Nè¥q?_x001D_âÊ_x0001_b?_x0005_Æ&amp;ý±Ùm?ÌüK^_?$_x001E_m?_x0005_Ô?H¨ kÎk?_x0016_ðìíaS?yV_x000F_âjE?óoÙîÑf?Óï¢ØÈ~?_x001A__x000C_E!;PZ?i49=zd?DæX´¦u?D_x0019_¹-Ïs?Ë^m_x001B_Me?/Ðø¸5²?_x000D__x001C_µ@ß;v?_x001E__x001E_P¯_x0004__x0005_{{s?ÂTÒQw?/R1¤_x0008_h?½Pÿ_x0003_?~_x0019_F?³tSÎ_x0016_T?_x0014_~cV.G?§Mää?(HçNÂFr?|u£¤Q?áº&gt;&lt;_x0004_mC?½~_x0015_x¨ý?õ²?MÐCq?_x0018_Øy&gt;´f?Ó'¦_x0012_½?xÍs70?@&gt;_x0008_b¹¦?_x0011_GwÀ´+?ô!_x001C_ G^?_x000C_àj_x0002_±V?t4µß?¾cse"o?§NF_x0007_P£?ì=mFÔ?4Ò+k­Z?¶T8_x001B_¬5?9Ø@è&lt;Às?ÇËn_x0001_³u? !g^Ò/u?Z&lt;$[?Î¢M _x0018_?©&gt;_H&lt;`?_x0001__x0002_ÕÃëÁ¦|?6ÎðE?~¡©|U|?_x0010_&amp;_x0017_0ü?ô"_x0001_ý!}?Õ,Ù]_x000E_´?(Â_x0008_-÷{?_x000C__x0008_Æ/U_x0001_r?íHìÅfl?' ÎUær?Ã_x0007_kmh?¿m·0÷ t?(Æ_x0012_p(x?V$pC?_x0014_;_x0017__x0003__x0012_A?I_x0014__x0017_/P6~?_x0018_ª/C:^[?1¥§[_x001E_?99WÐòz?tÚJ*_x0015_?:Ô_x001E_´]Þ?4Y#Ýwwg?ÌÞÔî_x0002_Ì?r§ýÎ'¹p?ì°Ñô&lt;£{?[a.»N«?ïÊÁÍÅyv?ö¨ùû_x0002_?t_x001A_IS?÷éXe?L!Ûz*?$m_x0003__x0004_aw?D_x0003_iù¹v?_x0006_Ø¨°¬Íw?ì½åª­_x0001_]?yiì_x0017_üR?~äHÒj?_x0011_O	vóu?ë)_x0012_giã?Ç½ ûü¤v?æqò]BÓ?^¾Ã_x0011_?ã³oc#H?_x0012_OYì?Õ)ha»x?{N¨ªâî?k_~=9?_x001C_&gt;·â_x000C_ás?G	§è?ÎTÝ_x0011_ES?\«_x0008_Þþ?ýÂ¬×&gt;i?ÊòÎN.V?¬D_x0003_¸Oõz?_x001A_ÏÚ@§k?Oê¾Òrr?)l_x0002_×?X/»^Q?fÎ0,è?_x000C_'_x0001_¦F?~0ìZ`y?X«fûN]?JpQ_x0004_,\?_x0002__x0003_¬Î|q{?ðT3_x0007_ô_x0007_?ÓÆ_x001C_$&amp;?%_x0003_L8?z!­Ê_x0010_?_x001A_&lt;_x001A_*4T?â[2ö)f?a"Î_x0018_¹?Þµ:HMj?_x001E_:PG¼q??¬­X_x0016__x0018_x?A_x000F_ÅlmY[?§_x0001_ÜÁóV?ÆÓKºÆ]?ÓnÍ_x0017_äLy?à`"j?o_x001D_Mvúù|?¨,jR|?V _x000F_a0w?9b®fß?èÛµ,éºw? Âª_x0005_ç*x?@c¹b×l?Î=wW?IZ#_x0003_l_x0013_?ûgFE_x0004_Àr?_x0010_Sd°|6L?t'TDJäW?µ¤ç_x0017__x000F_?ü_x001B_Û[u¤?¶óGxÂø?¿XM_x0002__x0007_'?_x000F_ _x0018_`Ý/q?t0¦q¹? òÃ¤d'?Ñ¬_x0003__x0014_y?_®¤BBúu?"Ás´_x0007_?_x0010_±¬aÜos?ê²óNGÉ?·+öLQS?ÿ_x0010_&lt;v@?¿jðiX?_x0013_íÁ%½_x0012_?å!_x0001_d?.V_x0016__x0010_Áï?²ÿ_x0007_É_x0019_6?½ ÊØ4q?_x000B__x0005__x0007__x0004_^ç?Î¢Oê]v?ÙZù[_x0010_êr?ð"`­w?ó»ý_x001B_2u?\RP:Ãf?Aï-q_x0006_y?hlL_x0005_?&amp;]_x001C_²_x000B_ø?"ùØ§B¡?_x0010__x0012_&gt;îÉßy?_x0010_bÕÉG_x0004_w?æiú½_x0004_\?¹$|_x0002_V\w?{gbúi?_x0002__x0004__x000E_¨He?_x0013_G0(±u?_x001F_RPA?h. ¨Yê?·=_x001A_äÀF?NÁ"ø,u?·O_x0003_£Ü_x0001_?AÍ'M?Mú³_x0019_Xu?Õ²k13h?.§_x0018_ø{?í4_x0002_L0?«ï_x0015_¯ð_x000C_w?_x0014__x001D_°z?¾èá_x0004_B}e?_x001B_~À}ôd?º_x001D_ú-?Ü~n_x0015_ó?zvù9l?EÖùºû·v?pwH¶pì?_x000E_±9_x0008__x0002_¸Z?_x001B_ù_x0007_F	?_x0010_´»dKØz?¸´÷Ä?iþYt?½_x0016_èÈ_x0011_ã?_x0012_¿ZÉöl?¼¯h S?®I·Xµð?_x0017_atÄó?}"C_x0002__x0003_Ìª^?_x0002_:$:?_x0019_Oeö3_x0004_?6× ­H?ßÒU@_x0011_y?ö,»_x0001_´ïp?Î_x001C_sñ_x000F_?uß1¥`?JÔ%æ'Ø?fvQzI?ÃÙÙ¾Ï?/Ò_x0004_æ}?òÒ[Y« ?a&amp;el¨e?_x0010_ÅÊ7ïÕ?&amp;É\8±1?çõÒ½õ$y?4N_x0003_W¤?VÒ¦_x0019_'Ô?ù*$*|*?öûyéC¶b?ñ¶ìb&amp;v?S7\ãº5?çb¡Èh?é7Ûªg£c?:·°R_x0001_0x?_°*i´½?)ü0o×x?2ÜøÑ°?Ì~[@Ç?Ä_x001B__x0013_Ø7j?æ_C¦UF?_x0001__x0002_8ÀÂ£_x000B_ f?_x000E__x0016_ÐÊ)Ûz?iAY]_x0006_?¬-Ï¾z?äË\º0c?Of)R?Ë_x001F_¦Pä?_x000F_ºFbG_x0005_?æä=ýn§?E þÊÌo?±;_x001D__x0012_R¶?èÙÄ³P?ØÈí	ØÄ?7\a²_x0013_@?_x000E__x0010_Zo¶³v?_x001D_Ã[ÂÖ_x0017_o?¦&gt;·ÿc_x000C_x?·C_x0006_	\Ù?^=LJ¡?û@ÌÑl? üß_x0012_^È}?`ÎÍ¯^æk?ï1Snÿ»b?Ì#àf_x001A_M?o_x0018_m¸Ww?áæßK(´?vò_x0005_aä{?â_x0015_^ AO?^ü_x0002_V©1?_x0012__x0016_yùÊo?C21¿ÄÒn?öÈæø_x0002__x0006_ÞY?Õ8øþUa?nñ!âPp?_x001C_ð¿EÝ_x0008_p?kúÄIÃßr?_x0008__x0003_YöuS?Oè_x000F_/&amp;U?ªt²0?ºÙ÷úVdu?³Äczc?G_x0005_õA)D{?_x0016__x000F_xb#?a±ë_x0014_é?l_x000F_rC7Am? µ_x001F_oLov?_x000C_2ÿ&gt;ëb?z5_x0001_Òw?ë_x000D_DS?¹±_x0013_È}É|?_x000B_0WÄß?O_x000E_tHÔj? Ô_x0013_0î?hûëÈp?Ð_x0017_¾7tDj?8Ã¿%¯È?¾í» _x0004_?_x001D__x0019__x0013_4·?«§\öEu?q½_x001C_YEîw?²_x0001__x0018_j@I?_x0015_½ämv?[X_x0005_ÛßT?_x0001__x0002_Æ_x0014__x0010_t?à¡&amp;¥DV?K_x0014_'_Åf?_x001A_¹X¤zÃ?_x0003__x0018_ùky?ó-k{À_x001D_?_x001F_ÄUÇA?ü\v?_x001C_Ù!Ð2Lo?Ù½z¶Ù*?Zõ_x0003_äyu?d_x0013_6¨+£?_x0012_Ì_x0011_R_x0017_Æ? ágoªa?Æq²@s?é*´ÛÊÍ?x»ÍË`r?.6ß¾?9ÕÛXçW?:0/Þ"ýW?Gîâ_x0017_y?!ö]	H_x001E_??a ­&lt;&amp;l?*99¿4¯v?_x001F__j_x0003_?47'¸?:¤eÚtÇ?!«_x000D_@·t?PÔ_x0019__-?_x0003_°ë.g?¾´­D_x0018__x0003_f?Í_x0002_d_x0001__x0002_æÎ?igÐ_x0005_8c?¢Ã_x001B_f?ÌÌ,Nsk?v½:q_x0006_"?2úñ_x000B_X^?/¢_x0014_{Í?+_x0008_¾_x000B__x001B_à|?_x000C_#G"Ø°?`MÂO_x0008_{?yu_x001C_YcP?8^I,_x000B_p?Ö-öd?y¤Î¹?_x0002_vj?¨?z.[ðe?^¿é­h?	·õÀNqq?=6¡mÒ¶`?_x0012_`¸e?_x000F_Ph9`÷u?ßB2ftÝ?_x0006_ºÇÒô)u?âð_x001D_¨"`?_x001D_´MÕ&amp;â?è¨4TÐ?_x001D_¹@ó«g?!Ðá±ÉU?óuD*þh?_B_x0001_:Cl?]ñã¦«x?þ_x001F_|{?_x0002__x0003_Ú£³?NÍ¶Üy?ÐÐ]¥õt?f7*_x000D_÷v?-Ì_x001C_(_d?V_x0007__x001D__x000B__x0006_P?7?Ós?ÁYzª%_x0015_p?³tb_x0018_T|?£ð`©×ba?R2ÞD¢_x001A_k?c&gt;É|?5Êñ{?:§o¸Ê_x0016_o?¶üÌF_x000D_?¹Í(ÞÚØm?ú_x0018_Æª=?GÃú¶bz?ß_x000B_¯yér?ÈwÿçO×p?¶	&lt;IÎMx?¸S._x000E_C{?@z/ÔåO?Ì.i4ö)?ä2ÉÐ4f?ÚP»_x001F_ò;z?Å32&gt;¥_x0007_?bõ[_x001D_,®?C]_x0001_d_x000E_åw?¶ÓA_x001A_û?_x0006_éÚGR?B×¥ç_x0003__x0005_9|?._x000F_Ò+?¬Qld?«j6÷&amp;|? _x0003_d_x001D_m&lt;?H#_x0001_Ýu&lt;?7³¨Þ&lt;?Ä^DÉè_x0004_?Ä_x000F_0Ë«_x0014_p?E|ûö?mSB_x000E__x0008_]?ÅÙ­¬ÍH|?å[ÑH¹?ü´hÒt?_x0004_Féx?ýÁ³úw?¬Ä_x0005_Ácp?_x0013_ëá_x0014_QXy?pSëpº?4_x0013_v;ö_x0005_?6Ïõ_x0011__x001F_?·¹áÒ°Tq?_x000F_êq/Ø³?_x0002_Å¹²Òj?&gt;¿?*G{?o!©FÌ;?öêrÀDSp?mæW_x0004_l?`@øûíQ?"2¼;?¿êRñc¿y?!&lt;wg¸þ?_x0004__x0006_×ÔÝù?½¯hÙªy?A _x0008_Ïx?aqØ%%_x000E_?»_x0019__x0014_jl?­g_°?IÖ_x0015_´_x0002_?ÇºF`A»{?7_x0008_MHA¸?ÚNV_x0014__x0015_l?þut)©?}_x0018_l¼ïÿt?Ûlr¾BGs?eÉ&amp;Y¸?»R×z?Ò,S?Y¹â_x0008_tZ?rÌÉ£?Ò_x0003_½vMÂ~?©5ùÆþ_x0016_?_x0001_©,ÿÒF^?Ýá]E¢æ?_x0010__x0002__x0002_)IÆd?_x0015_¾)í~Uo?´_x0005_LJaï?48 kP?S¾0(?©[Â¤ÝVw?_x0005_¦ËV ó?_x000E_ïöUd¸?ä_x0005_¶,?_x0019__êß_x0005__x0007_fö?sêxÁ7[~?¦O&lt;ÌE?_x000B_é¯P&gt;ª?}71£``?ëÞÂ²\?hA_x000C_c(Q?1ÛyK¡|?_x001E__x0004_QÒ?_x001E_5F_x0017_6³t?JÞ_x001B_Th?N¸_x001A_	+]r?·±r_x0014_,?\Ò`{æ}?õ$çY?íüBzP?è¾ÆNy?_x0011__x0010_B^¢¾y? ¬|Ã(?D¥_x001E_k_x0006__x0015_?ºfo²ÿÃx?M_x001C_Qè ðm?_x0002_ÃÒÀ¢?±Mø!_g?CIø§;?¸}_x0012_yØG?û:ï¿_x001F_?1AÒCüg?_x0007_ûxnÂan?ôÀx× _x0001_b?_x000E_þ_x0019_Ûµþz?_x0003_át_x000D_ÆÖr?_x0002__x0004_°,\vu_x0014_s?¢Ù, tæ?é²È`_x0017_ü?æ½_x0006_ô¼q?«w/'%Â?=¥Èõ³;r?¬bCÞ1Ò?_x000C__x0010_MC½ó?_x0018_Vi·_x0007_?×|Ë_x0014_}í? ^Nè¥q?_x001D_âÊ_x0001_b?_x0005_Æ&amp;ý±Ùm?ÌüK^_?$_x001E_m?_x0005_Ô?H¨ kÎk?_x0016_ðìíaS?yV_x000F_âjE?óoÙîÑf?Óï¢ØÈ~?_x001A__x000C_E!;PZ?i49=zd?DæX´¦u?D_x0019_¹-Ïs?Ë^m_x001B_Me?/Ðø¸5²?_x000D__x001C_µ@ß;v?_x001E__x001E_P¯{{s?ÂTÒQw?/R1¤_x0008_h?½Pÿ_x0003_?~_x0019_F_x0003__x0004_?³tSÎ_x0016_T?_x0014_~cV.G?§Mää?(HçNÂFr?|u£¤Q?áº&gt;&lt;_x0003_mC?½~_x0015_x¨ý?õ²?MÐCq?_x0018_Øy&gt;´f?Ó'¦_x0012_½?xÍs70?@&gt;_x0008_b¹¦?_x0011_GwÀ´+?ô!_x001C_ G^?_x000C_àj_x0002_±V?t4µß?¾cse"o?§NF_x0007_P£?ì=mFÔ?4Ò+k­Z?¶T8_x001B_¬5?9Ø@è&lt;Às?ÇËn_x0001_³u? !g^Ò/u?Z&lt;$[?Î¢M _x0018_?©&gt;_H&lt;`?ÕÃëÁ¦|?6ÎðE?~¡©|U|?_x0010_&amp;_x0017_0ü?_x0002__x0004_ô"_x0002_ý!}?Õ,Ù]_x000E_´?(Â_x0008_-÷{?_x000C__x0008_Æ/U_x0002_r?íHìÅfl?' ÎUær?Ã_x0007_kmh?¿m·0÷ t?(Æ_x0012_p(x?V$pC?_x0014_;_x0017__x0003__x0012_A?I_x0014__x0017_/P6~?_x0018_ª/C:^[?1¥§[_x001E_?99WÐòz?tÚJ*_x0015_?:Ô_x001E_´]Þ?4Y#Ýwwg?ÌÞÔî_x0004_Ì?r§ýÎ'¹p?ì°Ñô&lt;£{?[a.»N«?ïÊÁÍÅyv?ö¨ùû_x0004_?t_x001A_IS?÷éXe?L!Ûz*?$maw?D_x0002_iù¹v?_x0006_Ø¨°¬Íw?ì½åª­_x0001_]?yiì_x0017__x0003__x0004_üR?~äHÒj?_x0011_O	vóu?ë)_x0012_giã?Ç½ ûü¤v?æqò]BÓ?^¾Ã_x0011_?ã³oc#H?_x0012_OYì?Õ)ha»x?{N¨ªâî?k_~=9?_x001C_&gt;·â_x000C_ás?G	§è?ÎTÝ_x0011_ES?\«_x0008_Þþ?ýÂ¬×&gt;i?ÊòÎN.V?¬D_x0003_¸Oõz?_x001A_ÏÚ@§k?Oê¾Òrr?)l_x0002_×?X/»^Q?fÎ0,è?_x000C_'_x0001_¦F?~0ìZ`y?X«fûN]?JpQ_x0004_,\?¬Î|q{?ðT3_x0007_ô_x0007_?ÓÆ_x001C_$&amp;?%_x0004_L8?_x0002__x0006_z!­Ê_x0010_?_x001A_&lt;_x001A_*4T?â[2ö)f?a"Î_x0018_¹?Þµ:HMj?_x001E_:PG¼q??¬­X_x0016__x0018_x?A_x000F_ÅlmY[?§_x0001_ÜÁóV?ÆÓKºÆ]?ÓnÍ_x0017_äLy?à`"j?o_x001D_Mvúù|?¨,jR|?V _x000F_a0w?9b®fß?èÛµ,éºw? Âª_x0005_ç*x?@c¹b×l?Î=wW?IZ#_x0006_l_x0013_?ûgFE_x0004_Àr?_x0010_Sd°|6L?t'TDJäW?µ¤ç_x0017__x000F_?ü_x001B_Û[u¤?¶óGxÂø?¿XM'?_x000F_ _x0018_`Ý/q?t0¦q¹? òÃ¤d'?Ñ¬_x0003__x0002__x0003__x0014_y?_®¤BBúu?"Ás´_x0003_?_x0010_±¬aÜos?ê²óNGÉ?·+öLQS?ÿ_x0010_&lt;v@?¿jðiX?_x0013_íÁ%½_x0012_?å!_x0001_d?.V_x0016__x0010_Áï?²ÿ_x0003_É_x0019_6?½ ÊØ4q?_x000B__x0005__x0003__x0004_^ç?Î¢Oê]v?ÙZù[_x0010_êr?ð"`­w?ó»ý_x001B_2u?\RP:Ãf?Aï-q_x0006_y?hlL_x0005_?&amp;]_x001C_²_x000B_ø?"ùØ§B¡?_x0010__x0012_&gt;îÉßy?_x0010_bÕÉG_x0004_w?æiú½_x0004_\?¹$|_x0002_V\w?{gbúi?_x000E_¨He?_x0013_G0(±u?_x001F_RPA?h. ¨Yê?_x0002__x0005_·=_x001A_äÀF?NÁ"ø,u?·O_x0003_£Ü_x0001_?AÍ'M?Mú³_x0019_Xu?Õ²k13h?.§_x0018_ø{?í4_x0002_L0?«ï_x0015_¯ð_x000C_w?_x0014__x001D_°z?¾èá_x0005_B}e?_x001B_~À}ôd?º_x001D_ú-?Ü~n_x0015_ó?zvù9l?EÖùºû·v?pwH¶pì?_x000E_±9_x0008__x0002_¸Z?_x001B_ù_x0007_F	?_x0010_´»dKØz?¸´÷Ä?iþYt?½_x0016_èÈ_x0011_ã?_x0012_¿ZÉöl?¼¯h S?®I·Xµð?_x0017_atÄó?}"CÌª^?_x0002_:$:?_x0019_Oeö3_x0004_?6× ­H?ßÒU_x0002__x0003_@_x0011_y?ö,»_x0001_´ïp?Î_x001C_sñ_x000F_?uß1¥`?JÔ%æ'Ø?fvQzI?ÃÙÙ¾Ï?/Ò_x0004_æ}?òÒ[Y« ?a&amp;el¨e?_x0010_ÅÊ7ïÕ?&amp;É\8±1?çõÒ½õ$y?4N_x0003_W¤?VÒ¦_x0019_'Ô?ù*$*|*?öûyéC¶b?ñ¶ìb&amp;v?S7\ãº5?çb¡Èh?é7Ûªg£c?:·°R_x0001_0x?_°*i´½?)ü0o×x?2ÜøÑ°?Ì~[@Ç?Ä_x001B__x0013_Ø7j?æ_C¦UF?8ÀÂ£_x000B_ f?_x000E__x0016_ÐÊ)Ûz?iAY]_x0006_?¬-Ï¾z?_x0001__x0002_äË\º0c?Of)R?Ë_x001F_¦Pä?_x000F_ºFbG_x0005_?æä=ýn§?E þÊÌo?±;_x001D__x0012_R¶?èÙÄ³P?ØÈí	ØÄ?7\a²_x0013_@?_x000E__x0010_Zo¶³v?_x001D_Ã[ÂÖ_x0017_o?¦&gt;·ÿc_x000C_x?·C_x0006_	\Ù?^=LJ¡?û@ÌÑl? üß_x0012_^È}?`ÎÍ¯^æk?ï1Snÿ»b?Ì#àf_x001A_M?o_x0018_m¸Ww?áæßK(´?vò_x0005_aä{?â_x0015_^ AO?^ü_x0002_V©1?_x0012__x0016_yùÊo?C21¿ÄÒn?öÈæøÞY?Õ8øþUa?nñ!âPp?_x001C_ð¿EÝ_x0008_p?kúÄI_x0002__x0006_Ãßr?_x0008__x0003_YöuS?Oè_x000F_/&amp;U?ªt²0?ºÙ÷úVdu?³Äczc?G_x0005_õA)D{?_x0016__x000F_xb#?a±ë_x0014_é?l_x000F_rC7Am? µ_x001F_oLov?_x000C_2ÿ&gt;ëb?z5_x0001_Òw?ë_x000D_DS?¹±_x0013_È}É|?_x000B_0WÄß?O_x000E_tHÔj? Ô_x0013_0î?hûëÈp?Ð_x0017_¾7tDj?8Ã¿%¯È?¾í» _x0004_?_x001D__x0019__x0013_4·?«§\öEu?q½_x001C_YEîw?²_x0001__x0018_j@I?_x0015_½ämv?[X_x0005_ÛßT?Æ_x0014__x0010_t?à¡&amp;¥DV?K_x0014_'_Åf?_x001A_¹X¤zÃ?_x0001__x0002__x0003__x0018_ùky?ó-k{À_x001D_?_x001F_ÄUÇA?ü\v?_x001C_Ù!Ð2Lo?Ù½z¶Ù*?Zõ_x0003_äyu?d_x0013_6¨+£?_x0012_Ì_x0011_R_x0017_Æ? ágoªa?Æq²@s?é*´ÛÊÍ?x»ÍË`r?.6ß¾?9ÕÛXçW?:0/Þ"ýW?Gîâ_x0017_y?!ö]	H_x001E_??a ­&lt;&amp;l?*99¿4¯v?_x001F__j_x0003_?47'¸?:¤eÚtÇ?!«_x000D_@·t?PÔ_x0019__-?_x0003_°ë.g?¾´­D_x0018__x0003_f?Í_x0002_dæÎ?igÐ_x0005_8c?¢Ã_x001B_f?ÌÌ,Nsk?v½:q_x0001__x0002__x0006_"?2úñ_x000B_X^?/¢_x0014_{Í?+_x0008_¾_x000B__x001B_à|?_x000C_#G"Ø°?`MÂO_x0008_{?yu_x001C_YcP?8^I,_x000B_p?Ö-öd?y¤Î¹?_x0002_vj?¨?z.[ðe?^¿é­h?	·õÀNqq?=6¡mÒ¶`?_x0012_`¸e?_x000F_Ph9`÷u?ßB2ftÝ?_x0006_ºÇÒô)u?âð_x001D_¨"`?_x001D_´MÕ&amp;â?è¨4TÐ?_x001D_¹@ó«g?!Ðá±ÉU?óuD*þh?_B_x0001_:Cl?]ñã¦«x?þ_x001F_|{?Ú£³?NÍ¶Üy?ÐÐ]¥õt?f7*_x000D_÷v?_x0002__x0003_-Ì_x001C_(_d?V_x0007__x001D__x000B__x0006_P?7?Ós?ÁYzª%_x0015_p?³tb_x0018_T|?£ð`©×ba?R2ÞD¢_x001A_k?c&gt;É|?5Êñ{?:§o¸Ê_x0016_o?¶üÌF_x000D_?¹Í(ÞÚØm?ú_x0018_Æª=?GÃú¶bz?ß_x000B_¯yér?ÈwÿçO×p?¶	&lt;IÎMx?¸S._x000E_C{?@z/ÔåO?Ì.i4ö)?ä2ÉÐ4f?ÚP»_x001F_ò;z?Å32&gt;¥_x0007_?bõ[_x001D_,®?C]_x0001_d_x000E_åw?¶ÓA_x001A_û?_x0006_éÚGR?B×¥ç9|?._x000F_Ò+?¬Qld?«j6÷&amp;|? _x0002_d_x001D__x0003__x0005_m&lt;?H#_x0001_Ýu&lt;?7³¨Þ&lt;?Ä^DÉè_x0004_?Ä_x000F_0Ë«_x0014_p?E|ûö?mSB_x000E__x0008_]?ÅÙ­¬ÍH|?å[ÑH¹?ü´hÒt?_x0004_Féx?ýÁ³úw?¬Ä_x0005_Ácp?_x0013_ëá_x0014_QXy?pSëpº?4_x0013_v;ö_x0005_?6Ïõ_x0011__x001F_?·¹áÒ°Tq?_x000F_êq/Ø³?_x0002_Å¹²Òj?&gt;¿?*G{?o!©FÌ;?öêrÀDSp?mæW_x0004_l?`@øûíQ?"2¼;?¿êRñc¿y?!&lt;wg¸þ?×ÔÝù?½¯hÙªy?A _x0008_Ïx?aqØ%%_x000E_?_x0004__x0006_»_x0019__x0014_jl?­g_°?IÖ_x0015_´_x0002_?ÇºF`A»{?7_x0008_MHA¸?ÚNV_x0014__x0015_l?þut)©?}_x0018_l¼ïÿt?Ûlr¾BGs?eÉ&amp;Y¸?»R×z?Ò,S?Y¹â_x0008_tZ?rÌÉ£?Ò_x0003_½vMÂ~?©5ùÆþ_x0016_?_x0001_©,ÿÒF^?Ýá]E¢æ?_x0010__x0002__x0002_)IÆd?_x0015_¾)í~Uo?´_x0005_LJaï?48 kP?S¾0(?©[Â¤ÝVw?_x0005_¦ËV ó?_x000E_ïöUd¸?ä_x0005_¶,?_x0019__êßfö?sêxÁ7[~?¦O&lt;ÌE?_x000B_é¯P&gt;ª?}71£_x0005__x0007_``?ëÞÂ²\?hA_x000C_c(Q?1ÛyK¡|?_x001E__x0004_QÒ?_x001E_5F_x0017_6³t?JÞ_x001B_Th?N¸_x001A_	+]r?·±r_x0014_,?\Ò`{æ}?õ$çY?íüBzP?è¾ÆNy?_x0011__x0010_B^¢¾y? ¬|Ã(?D¥_x001E_k_x0006__x0015_?ºfo²ÿÃx?M_x001C_Qè ðm?_x0002_ÃÒÀ¢?±Mø!_g?CIø§;?¸}_x0012_yØG?û:ï¿_x001F_?1AÒCüg?_x0007_ûxnÂan?ôÀx× _x0001_b?_x000E_þ_x0019_Ûµþz?_x0003_át_x000D_ÆÖr?°,\vu_x0014_s?¢Ù, tæ?é²È`_x0017_ü?æ½_x0006_ô¼q?_x0002__x0004_«w/'%Â?=¥Èõ³;r?¬bCÞ1Ò?_x000C__x0010_MC½ó?_x0018_Vi·_x0007_?×|Ë_x0014_}í? ^Nè¥q?_x001D_âÊ_x0001_b?_x0005_Æ&amp;ý±Ùm?ÌüK^_?$_x001E_m?_x0005_Ô?H¨ kÎk?_x0016_ðìíaS?yV_x000F_âjE?óoÙîÑf?Óï¢ØÈ~?_x001A__x000C_E!;PZ?i49=zd?DæX´¦u?D_x0019_¹-Ïs?Ë^m_x001B_Me?/Ðø¸5²?_x000D__x001C_µ@ß;v?_x001E__x001E_P¯{{s?ÂTÒQw?/R1¤_x0008_h?½Pÿ_x0003_?~_x0019_F?³tSÎ_x0016_T?_x0014_~cV.G?§Mää?(HçN_x0003__x0004_ÂFr?|u£¤Q?áº&gt;&lt;_x0003_mC?½~_x0015_x¨ý?õ²?MÐCq?_x0018_Øy&gt;´f?Ó'¦_x0012_½?xÍs70?@&gt;_x0008_b¹¦?_x0011_GwÀ´+?ô!_x001C_ G^?_x000C_àj_x0002_±V?t4µß?¾cse"o?§NF_x0007_P£?ì=mFÔ?4Ò+k­Z?¶T8_x001B_¬5?9Ø@è&lt;Às?ÇËn_x0001_³u? !g^Ò/u?Z&lt;$[?Î¢M _x0018_?©&gt;_H&lt;`?ÕÃëÁ¦|?6ÎðE?~¡©|U|?_x0010_&amp;_x0017_0ü?ô"_x0003_ý!}?Õ,Ù]_x000E_´?(Â_x0008_-÷{?_x000C__x0008_Æ/U_x0003_r?_x0002__x0004_íHìÅfl?' ÎUær?Ã_x0007_kmh?¿m·0÷ t?(Æ_x0012_p(x?V$pC?_x0014_;_x0017__x0003__x0012_A?I_x0014__x0017_/P6~?_x0018_ª/C:^[?1¥§[_x001E_?99WÐòz?tÚJ*_x0015_?:Ô_x001E_´]Þ?4Y#Ýwwg?ÌÞÔî_x0004_Ì?r§ýÎ'¹p?ì°Ñô&lt;£{?[a.»N«?ïÊÁÍÅyv?ö¨ùû_x0004_?t_x001A_IS?÷éXe?L!Ûz*?$maw?D_x0002_iù¹v?_x0006_Ø¨°¬Íw?ì½åª­_x0001_]?yiì_x0017_üR?~äHÒj?_x0011_O	vóu?ë)_x0012_giã?Ç½ û_x0003__x0004_ü¤v?æqò]BÓ?^¾Ã_x0011_?ã³oc#H?_x0012_OYì?Õ)ha»x?{N¨ªâî?k_~=9?_x001C_&gt;·â_x000C_ás?G	§è?ÎTÝ_x0011_ES?\«_x0008_Þþ?ýÂ¬×&gt;i?ÊòÎN.V?¬D_x0003_¸Oõz?_x001A_ÏÚ@§k?Oê¾Òrr?)l_x0002_×?X/»^Q?fÎ0,è?_x000C_'_x0001_¦F?~0ìZ`y?X«fûN]?JpQ_x0004_,\?¬Î|q{?ðT3_x0007_ô_x0007_?ÓÆ_x001C_$&amp;?%_x0004_L8?z!­Ê_x0010_?_x001A_&lt;_x001A_*4T?â[2ö)f?a"Î_x0018_¹?_x0002__x0006_Þµ:HMj?_x001E_:PG¼q??¬­X_x0016__x0018_x?A_x000F_ÅlmY[?§_x0001_ÜÁóV?ÆÓKºÆ]?ÓnÍ_x0017_äLy?à`"j?o_x001D_Mvúù|?¨,jR|?V _x000F_a0w?9b®fß?èÛµ,éºw? Âª_x0005_ç*x?@c¹b×l?Î=wW?IZ#_x0006_l_x0013_?ûgFE_x0004_Àr?_x0010_Sd°|6L?t'TDJäW?µ¤ç_x0017__x000F_?ü_x001B_Û[u¤?¶óGxÂø?¿XM'?_x000F_ _x0018_`Ý/q?t0¦q¹? òÃ¤d'?Ñ¬_x0003__x0014_y?_®¤BBúu?"Ás´_x0006_?_x0010_±¬aÜos?ê²óN_x0002__x0007_GÉ?·+öLQS?ÿ_x0010_&lt;v@?¿jðiX?_x0013_íÁ%½_x0012_?å!_x0001_d?.V_x0016__x0010_Áï?²ÿ_x0007_É_x0019_6?½ ÊØ4q?_x000B__x0005__x0007__x0004_^ç?Î¢Oê]v?ÙZù[_x0010_êr?ð"`­w?ó»ý_x001B_2u?\RP:Ãf?Aï-q_x0006_y?hlL_x0005_?&amp;]_x001C_²_x000B_ø?"ùØ§B¡?_x0010__x0012_&gt;îÉßy?_x0010_bÕÉG_x0004_w?æiú½_x0004_\?¹$|_x0002_V\w?{gbúi?_x000E_¨He?_x0013_G0(±u?_x001F_RPA?h. ¨Yê?·=_x001A_äÀF?NÁ"ø,u?·O_x0003_£Ü_x0001_?AÍ'M?_x0002__x0003_Mú³_x0019_Xu?Õ²k13h?.§_x0018_ø{?í4_x0002_L0?«ï_x0015_¯ð_x000C_w?_x0014__x001D_°z?¾èá_x0003_B}e?_x001B_~À}ôd?º_x001D_ú-?Ü~n_x0015_ó?zvù9l?EÖùºû·v?pwH¶pì?_x000E_±9_x0008__x0002_¸Z?_x001B_ù_x0007_F	?_x0010_´»dKØz?¸´÷Ä?iþYt?½_x0016_èÈ_x0011_ã?_x0012_¿ZÉöl?¼¯h S?®I·Xµð?_x0017_atÄó?}"CÌª^?_x0002_:$:?_x0019_Oeö3_x0004_?6× ­H?ßÒU@_x0011_y?ö,»_x0001_´ïp?Î_x001C_sñ_x000F_?uß1¥`?JÔ%æ_x0002__x0003_'Ø?fvQzI?ÃÙÙ¾Ï?/Ò_x0004_æ}?òÒ[Y« ?a&amp;el¨e?_x0010_ÅÊ7ïÕ?&amp;É\8±1?çõÒ½õ$y?4N_x0003_W¤?VÒ¦_x0019_'Ô?ù*$*|*?öûyéC¶b?ñ¶ìb&amp;v?S7\ãº5?çb¡Èh?é7Ûªg£c?:·°R_x0001_0x?_°*i´½?)ü0o×x?2ÜøÑ°?Ì~[@Ç?Ä_x001B__x0013_Ø7j?æ_C¦UF?8ÀÂ£_x000B_ f?_x000E__x0016_ÐÊ)Ûz?iAY]_x0006_?¬-Ï¾z?äË\º0c?Of)R?Ë_x001F_¦Pä?_x000F_ºFbG_x0005_?_x0001__x0002_æä=ýn§?E þÊÌo?±;_x001D__x0012_R¶?èÙÄ³P?ØÈí	ØÄ?7\a²_x0013_@?_x000E__x0010_Zo¶³v?_x001D_Ã[ÂÖ_x0017_o?¦&gt;·ÿc_x000C_x?·C_x0006_	\Ù?^=LJ¡?û@ÌÑl? üß_x0012_^È}?`ÎÍ¯^æk?ï1Snÿ»b?Ì#àf_x001A_M?o_x0018_m¸Ww?áæßK(´?vò_x0005_aä{?â_x0015_^ AO?^ü_x0002_V©1?_x0012__x0016_yùÊo?C21¿ÄÒn?öÈæøÞY?Õ8øþUa?nñ!âPp?_x001C_ð¿EÝ_x0008_p?kúÄIÃßr?_x0008__x0003_YöuS?Oè_x000F_/&amp;U?ªt²0?ºÙ÷ú_x0002__x0006_Vdu?³Äczc?G_x0005_õA)D{?_x0016__x000F_xb#?a±ë_x0014_é?l_x000F_rC7Am? µ_x001F_oLov?_x000C_2ÿ&gt;ëb?z5_x0001_Òw?ë_x000D_DS?¹±_x0013_È}É|?_x000B_0WÄß?O_x000E_tHÔj? Ô_x0013_0î?hûëÈp?Ð_x0017_¾7tDj?8Ã¿%¯È?¾í» _x0004_?_x001D__x0019__x0013_4·?«§\öEu?q½_x001C_YEîw?²_x0001__x0018_j@I?_x0015_½ämv?[X_x0005_ÛßT?Æ_x0014__x0010_t?à¡&amp;¥DV?K_x0014_'_Åf?_x001A_¹X¤zÃ?_x0003__x0018_ùky?ó-k{À_x001D_?_x001F_ÄUÇA?ü\v?_x0001__x0002__x001C_Ù!Ð2Lo?Ù½z¶Ù*?Zõ_x0003_äyu?d_x0013_6¨+£?_x0012_Ì_x0011_R_x0017_Æ? ágoªa?Æq²@s?é*´ÛÊÍ?x»ÍË`r?.6ß¾?9ÕÛXçW?:0/Þ"ýW?Gîâ_x0017_y?!ö]	H_x001E_??a ­&lt;&amp;l?*99¿4¯v?_x001F__j_x0003_?47'¸?:¤eÚtÇ?!«_x000D_@·t?PÔ_x0019__-?_x0003_°ë.g?¾´­D_x0018__x0003_f?Í_x0002_dæÎ?igÐ_x0005_8c?¢Ã_x001B_f?ÌÌ,Nsk?v½:q_x0006_"?2úñ_x000B_X^?/¢_x0014_{Í?+_x0008_¾_x000B__x001B_à|?_x000C_#G"_x0001__x0002_Ø°?`MÂO_x0008_{?yu_x001C_YcP?8^I,_x000B_p?Ö-öd?y¤Î¹?_x0002_vj?¨?z.[ðe?^¿é­h?	·õÀNqq?=6¡mÒ¶`?_x0012_`¸e?_x000F_Ph9`÷u?ßB2ftÝ?_x0006_ºÇÒô)u?âð_x001D_¨"`?_x001D_´MÕ&amp;â?è¨4TÐ?_x001D_¹@ó«g?!Ðá±ÉU?óuD*þh?_B_x0001_:Cl?]ñã¦«x?þ_x001F_|{?Ú£³?NÍ¶Üy?ÐÐ]¥õt?f7*_x000D_÷v?-Ì_x001C_(_d?V_x0007__x001D__x000B__x0006_P?7?Ós?ÁYzª%_x0015_p?_x0002__x0003_³tb_x0018_T|?£ð`©×ba?R2ÞD¢_x001A_k?c&gt;É|?5Êñ{?:§o¸Ê_x0016_o?¶üÌF_x000D_?¹Í(ÞÚØm?ú_x0018_Æª=?GÃú¶bz?ß_x000B_¯yér?ÈwÿçO×p?¶	&lt;IÎMx?¸S._x000E_C{?@z/ÔåO?Ì.i4ö)?ä2ÉÐ4f?ÚP»_x001F_ò;z?Å32&gt;¥_x0007_?bõ[_x001D_,®?C]_x0001_d_x000E_åw?¶ÓA_x001A_û?_x0006_éÚGR?B×¥ç9|?._x000F_Ò+?¬Qld?«j6÷&amp;|? _x0002_d_x001D_m&lt;?H#_x0001_Ýu&lt;?7³¨Þ&lt;?Ä^DÉè_x0004_?Ä_x000F_0Ë_x0001__x0003_«_x0014_p?E|ûö?mSB_x000E__x0008_]?ÅÙ­¬ÍH|?å[ÑH¹?ü´hÒt?_x0004_Féx?ýÁ³úw?¬Ä_x0003_Ácp?_x0013_ëá_x0014_QXy?pSëpº?4_x0013_v;ö_x0003_?6Ïõ_x0011__x001F_?·¹áÒ°Tq?_x000F_êq/Ø³?_x0002_Å¹²Òj?&gt;¿?*G{?o!©FÌ;?öêrÀDSp?mæW_x0004_l?`@øûíQ?"2¼;?¿êRñc¿y?!&lt;wg¸þ?×ÔÝù?½¯hÙªy?A _x0008_Ïx?aqØ%%_x000E_?»_x0019__x0014_jl?­g_°?IÖ_x0015_´_x0002_?ÇºF`A»{?_x0006__x0007_7_x0008_MHA¸?ÚNV_x0014__x0015_l?þut)©?}_x0018_l¼ïÿt?Ûlr¾BGs?eÉ&amp;Y¸?»R×z?Ò,S?Y¹â_x0008_tZ?rÌÉ£?Ò_x0003_½vMÂ~?©5ùÆþ_x0016_?_x0001_©,ÿÒF^?Ýá]E¢æ?_x0010__x0002__x0002_)IÆd?_x0015_¾)í~Uo?´_x0005_LJaï?48 kP?S¾0(?©[Â¤ÝVw?_x0005_¦ËV ó?_x000E_ïöUd¸?ä_x0005_¶,?_x0019__êßfö?sêxÁ7[~?¦O&lt;ÌE?_x000B_é¯P&gt;ª?}71£``?ëÞÂ²\?hA_x000C_c(Q?1ÛyK¡|?_x001E__x0004_QÒ_x0004__x0005_?_x001E_5F_x0017_6³t?JÞ_x001B_Th?N¸_x001A_	+]r?·±r_x0014_,?\Ò`{æ}?õ$çY?íüBzP?è¾ÆNy?_x0011__x0010_B^¢¾y? ¬|Ã(?D¥_x001E_k_x0006__x0015_?ºfo²ÿÃx?M_x001C_Qè ðm?_x0002_ÃÒÀ¢?±Mø!_g?CIø§;?¸}_x0012_yØG?û:ï¿_x001F_?1AÒCüg?_x0005_ûxnÂan?ôÀx× _x0001_b?_x000E_þ_x0019_Ûµþz?_x0003_át_x000D_ÆÖr?°,\vu_x0014_s?¢Ù, tæ?é²È`_x0017_ü?æ½_x0006_ô¼q?«w/'%Â?=¥Èõ³;r?¬bCÞ1Ò?_x000C__x0010_MC½ó?_x0002__x0004__x0018_Vi·_x0007_?×|Ë_x0014_}í? ^Nè¥q?_x001D_âÊ_x0001_b?_x0005_Æ&amp;ý±Ùm?ÌüK^_?$_x001E_m?_x0005_Ô?H¨ kÎk?_x0016_ðìíaS?yV_x000F_âjE?óoÙîÑf?Óï¢ØÈ~?_x001A__x000C_E!;PZ?i49=zd?DæX´¦u?D_x0019_¹-Ïs?Ë^m_x001B_Me?/Ðø¸5²?_x000D__x001C_µ@ß;v?_x001E__x001E_P¯{{s?ÂTÒQw?/R1¤_x0008_h?½Pÿ_x0003_?~_x0019_F?³tSÎ_x0016_T?_x0014_~cV.G?§Mää?(HçNÂFr?|u£¤Q?áº&gt;&lt;_x0002_mC?½~_x0015_x¨ý?õ²?M_x0003__x0004_ÐCq?_x0018_Øy&gt;´f?Ó'¦_x0012_½?xÍs70?@&gt;_x0008_b¹¦?_x0011_GwÀ´+?ô!_x001C_ G^?_x000C_àj_x0002_±V?t4µß?¾cse"o?§NF_x0007_P£?ì=mFÔ?4Ò+k­Z?¶T8_x001B_¬5?9Ø@è&lt;Às?ÇËn_x0001_³u? !g^Ò/u?Z&lt;$[?Î¢M _x0018_?©&gt;_H&lt;`?ÕÃëÁ¦|?6ÎðE?~¡©|U|?_x0010_&amp;_x0017_0ü?ô"_x0003_ý!}?Õ,Ù]_x000E_´?(Â_x0008_-÷{?_x000C__x0008_Æ/U_x0003_r?íHìÅfl?' ÎUær?Ã_x0007_kmh?¿m·0÷ t?_x0002__x0004_(Æ_x0012_p(x?V$pC?_x0014_;_x0017__x0003__x0012_A?I_x0014__x0017_/P6~?_x0018_ª/C:^[?1¥§[_x001E_?99WÐòz?tÚJ*_x0015_?:Ô_x001E_´]Þ?4Y#Ýwwg?ÌÞÔî_x0004_Ì?r§ýÎ'¹p?ì°Ñô&lt;£{?[a.»N«?ïÊÁÍÅyv?ö¨ùû_x0004_?t_x001A_IS?÷éXe?L!Ûz*?$maw?D_x0002_iù¹v?_x0006_Ø¨°¬Íw?ì½åª­_x0001_]?yiì_x0017_üR?~äHÒj?_x0011_O	vóu?ë)_x0012_giã?Ç½ ûü¤v?æqò]BÓ?^¾Ã_x0011_?ã³oc#H?_x0012_OY_x0003__x0004_ì?Õ)ha»x?{N¨ªâî?k_~=9?_x001C_&gt;·â_x000C_ás?G	§è?ÎTÝ_x0011_ES?\«_x0008_Þþ?ýÂ¬×&gt;i?ÊòÎN.V?¬D_x0003_¸Oõz?_x001A_ÏÚ@§k?Oê¾Òrr?)l_x0002_×?X/»^Q?fÎ0,è?_x000C_'_x0001_¦F?~0ìZ`y?X«fûN]?JpQ_x0004_,\?¬Î|q{?ðT3_x0007_ô_x0007_?ÓÆ_x001C_$&amp;?%_x0004_L8?z!­Ê_x0010_?_x001A_&lt;_x001A_*4T?â[2ö)f?a"Î_x0018_¹?Þµ:HMj?_x001E_:PG¼q??¬­X_x0016__x0018_x?A_x000F_ÅlmY[?_x0002__x0006_§_x0001_ÜÁóV?ÆÓKºÆ]?ÓnÍ_x0017_äLy?à`"j?o_x001D_Mvúù|?¨,jR|?V _x000F_a0w?9b®fß?èÛµ,éºw? Âª_x0005_ç*x?@c¹b×l?Î=wW?IZ#_x0006_l_x0013_?ûgFE_x0004_Àr?_x0010_Sd°|6L?t'TDJäW?µ¤ç_x0017__x000F_?ü_x001B_Û[u¤?¶óGxÂø?¿XM'?_x000F_ _x0018_`Ý/q?t0¦q¹? òÃ¤d'?Ñ¬_x0003__x0014_y?_®¤BBúu?"Ás´_x0006_?_x0010_±¬aÜos?ê²óNGÉ?·+öLQS?ÿ_x0010_&lt;v@?¿jðiX?_x0013_íÁ%_x0002__x0007_½_x0012_?å!_x0001_d?.V_x0016__x0010_Áï?²ÿ_x0007_É_x0019_6?½ ÊØ4q?_x000B__x0005__x0007__x0004_^ç?Î¢Oê]v?ÙZù[_x0010_êr?ð"`­w?ó»ý_x001B_2u?\RP:Ãf?Aï-q_x0006_y?hlL_x0005_?&amp;]_x001C_²_x000B_ø?"ùØ§B¡?_x0010__x0012_&gt;îÉßy?_x0010_bÕÉG_x0004_w?æiú½_x0004_\?¹$|_x0002_V\w?{gbúi?_x000E_¨He?_x0013_G0(±u?_x001F_RPA?h. ¨Yê?·=_x001A_äÀF?NÁ"ø,u?·O_x0003_£Ü_x0001_?AÍ'M?Mú³_x0019_Xu?Õ²k13h?.§_x0018_ø{?í4_x0002_L0?_x0002__x0003_«ï_x0015_¯ð_x000C_w?_x0014__x001D_°z?¾èá_x0003_B}e?_x001B_~À}ôd?º_x001D_ú-?Ü~n_x0015_ó?zvù9l?EÖùºû·v?pwH¶pì?_x000E_±9_x0008__x0002_¸Z?_x001B_ù_x0007_F	?_x0010_´»dKØz?¸´÷Ä?iþYt?½_x0016_èÈ_x0011_ã?_x0012_¿ZÉöl?¼¯h S?®I·Xµð?_x0017_atÄó?}"CÌª^?_x0002_:$:?_x0019_Oeö3_x0004_?6× ­H?ßÒU@_x0011_y?ö,»_x0001_´ïp?Î_x001C_sñ_x000F_?uß1¥`?JÔ%æ'Ø?fvQzI?ÃÙÙ¾Ï?/Ò_x0004_æ}?òÒ[Y_x0002__x0003_« ?a&amp;el¨e?_x0010_ÅÊ7ïÕ?&amp;É\8±1?çõÒ½õ$y?4N_x0003_W¤?VÒ¦_x0019_'Ô?ù*$*|*?öûyéC¶b?ñ¶ìb&amp;v?S7\ãº5?çb¡Èh?é7Ûªg£c?:·°R_x0001_0x?_°*i´½?)ü0o×x?2ÜøÑ°?Ì~[@Ç?Ä_x001B__x0013_Ø7j?æ_C¦UF?8ÀÂ£_x000B_ f?_x000E__x0016_ÐÊ)Ûz?iAY]_x0006_?¬-Ï¾z?äË\º0c?Of)R?Ë_x001F_¦Pä?_x000F_ºFbG_x0005_?æä=ýn§?E þÊÌo?±;_x001D__x0012_R¶?èÙÄ³P?_x0001__x0002_ØÈí	ØÄ?7\a²_x0013_@?_x000E__x0010_Zo¶³v?_x001D_Ã[ÂÖ_x0017_o?¦&gt;·ÿc_x000C_x?·C_x0006_	\Ù?^=LJ¡?û@ÌÑl? üß_x0012_^È}?`ÎÍ¯^æk?ï1Snÿ»b?Ì#àf_x001A_M?o_x0018_m¸Ww?áæßK(´?vò_x0005_aä{?â_x0015_^ AO?^ü_x0002_V©1?_x0012__x0016_yùÊo?C21¿ÄÒn?öÈæøÞY?Õ8øþUa?nñ!âPp?_x001C_ð¿EÝ_x0008_p?kúÄIÃßr?_x0008__x0003_YöuS?Oè_x000F_/&amp;U?ªt²0?ºÙ÷úVdu?³Äczc?G_x0005_õA)D{?_x0016__x000F_xb#?a±ë_x0002__x0006__x0014_é?l_x000F_rC7Am? µ_x001F_oLov?_x000C_2ÿ&gt;ëb?z5_x0001_Òw?ë_x000D_DS?¹±_x0013_È}É|?_x000B_0WÄß?O_x000E_tHÔj? Ô_x0013_0î?hûëÈp?Ð_x0017_¾7tDj?8Ã¿%¯È?¾í» _x0004_?_x001D__x0019__x0013_4·?«§\öEu?q½_x001C_YEîw?²_x0001__x0018_j@I?_x0015_½ämv?[X_x0005_ÛßT?Æ_x0014__x0010_t?à¡&amp;¥DV?K_x0014_'_Åf?_x001A_¹X¤zÃ?_x0003__x0018_ùky?ó-k{À_x001D_?_x001F_ÄUÇA?ü\v?_x001C_Ù!Ð2Lo?Ù½z¶Ù*?Zõ_x0003_äyu?d_x0013_6¨+£?_x0001__x0002__x0012_Ì_x0011_R_x0017_Æ? ágoªa?Æq²@s?é*´ÛÊÍ?x»ÍË`r?.6ß¾?9ÕÛXçW?:0/Þ"ýW?Gîâ_x0017_y?!ö]	H_x001E_??a ­&lt;&amp;l?*99¿4¯v?_x001F__j_x0003_?47'¸?:¤eÚtÇ?!«_x000D_@·t?PÔ_x0019__-?_x0003_°ë.g?¾´­D_x0018__x0003_f?Í_x0002_dæÎ?igÐ_x0005_8c?¢Ã_x001B_f?ÌÌ,Nsk?v½:q_x0006_"?2úñ_x000B_X^?/¢_x0014_{Í?+_x0008_¾_x000B__x001B_à|?_x000C_#G"Ø°?`MÂO_x0008_{?yu_x001C_YcP?8^I,_x000B_p?Ö_x0001__x0002_-öd?y¤Î¹?_x0002_vj?¨?z.[ðe?^¿é­h?	·õÀNqq?=6¡mÒ¶`?_x0012_`¸e?_x000F_Ph9`÷u?ßB2ftÝ?_x0006_ºÇÒô)u?âð_x001D_¨"`?_x001D_´MÕ&amp;â?è¨4TÐ?_x001D_¹@ó«g?!Ðá±ÉU?óuD*þh?_B_x0001_:Cl?]ñã¦«x?þ_x001F_|{?Ú£³?NÍ¶Üy?ÐÐ]¥õt?f7*_x000D_÷v?-Ì_x001C_(_d?V_x0007__x001D__x000B__x0006_P?7?Ós?ÁYzª%_x0015_p?³tb_x0018_T|?£ð`©×ba?R2ÞD¢_x001A_k?c&gt;É|?_x0002__x0003_5Êñ{?:§o¸Ê_x0016_o?¶üÌF_x000D_?¹Í(ÞÚØm?ú_x0018_Æª=?GÃú¶bz?ß_x000B_¯yér?ÈwÿçO×p?¶	&lt;IÎMx?¸S._x000E_C{?@z/ÔåO?Ì.i4ö)?ä2ÉÐ4f?ÚP»_x001F_ò;z?Å32&gt;¥_x0007_?bõ[_x001D_,®?C]_x0001_d_x000E_åw?¶ÓA_x001A_û?_x0006_éÚGR?B×¥ç9|?._x000F_Ò+?¬Qld?«j6÷&amp;|? _x0002_d_x001D_m&lt;?H#_x0001_Ýu&lt;?7³¨Þ&lt;?Ä^DÉè_x0004_?Ä_x000F_0Ë«_x0014_p?E|ûö?mSB_x000E__x0008_]?ÅÙ­¬ÍH|?å[Ñ_x0001__x0003_H¹?ü´hÒt?_x0004_Féx?ýÁ³úw?¬Ä_x0003_Ácp?_x0013_ëá_x0014_QXy?pSëpº?4_x0013_v;ö_x0003_?6Ïõ_x0011__x001F_?·¹áÒ°Tq?_x000F_êq/Ø³?_x0002_Å¹²Òj?&gt;¿?*G{?o!©FÌ;?öêrÀDSp?mæW_x0004_l?`@øûíQ?"2¼;?¿êRñc¿y?!&lt;wg¸þ?×ÔÝù?½¯hÙªy?A _x0008_Ïx?aqØ%%_x000E_?»_x0019__x0014_jl?­g_°?IÖ_x0015_´_x0002_?ÇºF`A»{?7_x0008_MHA¸?ÚNV_x0014__x0015_l?þut)©?}_x0018_l¼ïÿt?</t>
  </si>
  <si>
    <t>1a424a6bf637e6a9b2751e9bd3b39c27_x0006__x0007_Ûlr¾BGs?eÉ&amp;Y¸?»R×z?Ò,S?Y¹â_x0008_tZ?rÌÉ£?Ò_x0003_½vMÂ~?©5ùÆþ_x0016_?_x0001_©,ÿÒF^?Ýá]E¢æ?_x0010__x0002__x0002_)IÆd?_x0015_¾)í~Uo?´_x0005_LJaï?48 kP?S¾0(?©[Â¤ÝVw?_x0005_¦ËV ó?_x000E_ïöUd¸?ä_x0005_¶,?_x0019__êßfö?sêxÁ7[~?¦O&lt;ÌE?_x000B_é¯P&gt;ª?}71£``?ëÞÂ²\?hA_x000C_c(Q?1ÛyK¡|?_x001E__x0004_QÒ?_x001E_5F_x0017_6³t?JÞ_x001B_Th?N¸_x001A_	+]r?·±r_x0014__x0004__x0005_,?\Ò`{æ}?õ$çY?íüBzP?è¾ÆNy?_x0011__x0010_B^¢¾y? ¬|Ã(?D¥_x001E_k_x0006__x0015_?ºfo²ÿÃx?M_x001C_Qè ðm?_x0002_ÃÒÀ¢?±Mø!_g?CIø§;?¸}_x0012_yØG?û:ï¿_x001F_?1AÒCüg?_x0005_ûxnÂan?ôÀx× _x0001_b?_x000E_þ_x0019_Ûµþz?_x0003_át_x000D_ÆÖr?°,\vu_x0014_s?¢Ù, tæ?é²È`_x0017_ü?æ½_x0006_ô¼q?«w/'%Â?=¥Èõ³;r?¬bCÞ1Ò?_x000C__x0010_MC½ó?_x0018_Vi·_x0007_?×|Ë_x0014_}í? ^Nè¥q?_x001D_âÊ_x0001_b?_x0001__x0002__x0005_Æ&amp;ý±Ùm?ÌüK^_?$_x001E_m?_x0005_Ô?H¨ kÎk?_x0016_ðìíaS?yV_x000F_âjE?óoÙîÑf?Óï¢ØÈ~?_x001A__x000C_E!;PZ?i49=zd?DæX´¦u?D_x0019_¹-Ïs?Ë^m_x001B_Me?/Ðø¸5²?_x000D__x001C_µ@ß;v?_x001E__x001E_P¯{{s?ÂTÒQw?/R1¤_x0008_h?½Pÿ_x0003_?~_x0019_F?³tSÎ_x0016_T?_x0014_~cV.G?§Mää?(HçNÂFr?|u£¤Q?áº&gt;&lt;_x0001_mC?½~_x0015_x¨ý?õ²?MÐCq?_x0018_Øy&gt;´f?Ó'¦_x0012_½?xÍs70?@&gt;_x0008_b_x0004__x0005_¹¦?_x0011_GwÀ´+?ô!_x001C_ G^?_x000C_àj_x0002_±V?t4µß?¾cse"o?§NF_x0007_P£?ì=mFÔ?4Ò+k­Z?¶T8_x001B_¬5?9Ø@è&lt;Às?ÇËn_x0001_³u? !g^Ò/u?Z&lt;$[?Î¢M _x0018_?©&gt;_H&lt;`?ÕÃëÁ¦|?6ÎðE?~¡©|U|?_x0010_&amp;_x0017_0ü?ô"_x0004_ý!}?Õ,Ù]_x000E_´?(Â_x0008_-÷{?_x000C__x0008_Æ/U_x0004_r?íHìÅfl?' ÎUær?Ã_x0007_kmh?¿m·0÷ t?(Æ_x0012_p(x?V$pC?_x0014_;_x0017__x0003__x0012_A?I_x0014__x0017_/P6~?_x0002__x0003__x0018_ª/C:^[?1¥§[_x001E_?99WÐòz?tÚJ*_x0015_?:Ô_x001E_´]Þ?4Y#Ýwwg?ÌÞÔî_x0003_Ì?r§ýÎ'¹p?ì°Ñô&lt;£{?[a.»N«?ïÊÁÍÅyv?ö¨ùû_x0003_?t_x001A_IS?÷éXe?L!Ûz*?$maw?D_x0002_iù¹v?_x0006_Ø¨°¬Íw?ì½åª­_x0001_]?yiì_x0017_üR?~äHÒj?_x0011_O	vóu?ë)_x0012_giã?Ç½ ûü¤v?æqò]BÓ?^¾Ã_x0011_?ã³oc#H?_x0012_OYì?Õ)ha»x?{N¨ªâî?k_~=9?_x001C_&gt;·â_x0003__x0004__x000C_ás?G	§è?ÎTÝ_x0011_ES?\«_x0008_Þþ?ýÂ¬×&gt;i?ÊòÎN.V?¬D_x0003_¸Oõz?_x001A_ÏÚ@§k?Oê¾Òrr?)l_x0002_×?X/»^Q?fÎ0,è?_x000C_'_x0001_¦F?~0ìZ`y?X«fûN]?JpQ_x0004_,\?¬Î|q{?ðT3_x0007_ô_x0007_?ÓÆ_x001C_$&amp;?%_x0004_L8?z!­Ê_x0010_?_x001A_&lt;_x001A_*4T?â[2ö)f?a"Î_x0018_¹?Þµ:HMj?_x001E_:PG¼q??¬­X_x0016__x0018_x?A_x000F_ÅlmY[?§_x0001_ÜÁóV?ÆÓKºÆ]?ÓnÍ_x0017_äLy?à`"j?_x0002__x0006_o_x001D_Mvúù|?¨,jR|?V _x000F_a0w?9b®fß?èÛµ,éºw? Âª_x0005_ç*x?@c¹b×l?Î=wW?IZ#_x0006_l_x0013_?ûgFE_x0004_Àr?_x0010_Sd°|6L?t'TDJäW?µ¤ç_x0017__x000F_?ü_x001B_Û[u¤?¶óGxÂø?¿XM'?_x000F_ _x0018_`Ý/q?t0¦q¹? òÃ¤d'?Ñ¬_x0003__x0014_y?_®¤BBúu?"Ás´_x0006_?_x0010_±¬aÜos?ê²óNGÉ?·+öLQS?ÿ_x0010_&lt;v@?¿jðiX?_x0013_íÁ%½_x0012_?å!_x0001_d?.V_x0016__x0010_Áï?²ÿ_x0006_É_x0019_6?½ ÊØ_x0002__x0007_4q?_x000B__x0005__x0007__x0004_^ç?Î¢Oê]v?ÙZù[_x0010_êr?ð"`­w?ó»ý_x001B_2u?\RP:Ãf?Aï-q_x0006_y?hlL_x0005_?&amp;]_x001C_²_x000B_ø?"ùØ§B¡?_x0010__x0012_&gt;îÉßy?_x0010_bÕÉG_x0004_w?æiú½_x0004_\?¹$|_x0002_V\w?{gbúi?_x000E_¨He?_x0013_G0(±u?_x001F_RPA?h. ¨Yê?·=_x001A_äÀF?NÁ"ø,u?·O_x0003_£Ü_x0001_?AÍ'M?Mú³_x0019_Xu?Õ²k13h?.§_x0018_ø{?í4_x0002_L0?«ï_x0015_¯ð_x000C_w?_x0014__x001D_°z?¾èá_x0007_B}e?_x001B_~À}ôd?_x0002__x0003_º_x001D_ú-?Ü~n_x0015_ó?zvù9l?EÖùºû·v?pwH¶pì?_x000E_±9_x0008__x0002_¸Z?_x001B_ù_x0007_F	?_x0010_´»dKØz?¸´÷Ä?iþYt?½_x0016_èÈ_x0011_ã?_x0012_¿ZÉöl?¼¯h S?®I·Xµð?_x0017_atÄó?}"CÌª^?_x0002_:$:?_x0019_Oeö3_x0004_?6× ­H?ßÒU@_x0011_y?ö,»_x0001_´ïp?Î_x001C_sñ_x000F_?uß1¥`?JÔ%æ'Ø?fvQzI?ÃÙÙ¾Ï?/Ò_x0004_æ}?òÒ[Y« ?a&amp;el¨e?_x0010_ÅÊ7ïÕ?&amp;É\8±1?çõÒ½_x0002__x0003_õ$y?4N_x0003_W¤?VÒ¦_x0019_'Ô?ù*$*|*?öûyéC¶b?ñ¶ìb&amp;v?S7\ãº5?çb¡Èh?é7Ûªg£c?:·°R_x0001_0x?_°*i´½?)ü0o×x?2ÜøÑ°?Ì~[@Ç?Ä_x001B__x0013_Ø7j?æ_C¦UF?8ÀÂ£_x000B_ f?_x000E__x0016_ÐÊ)Ûz?iAY]_x0006_?¬-Ï¾z?äË\º0c?Of)R?Ë_x001F_¦Pä?_x000F_ºFbG_x0005_?æä=ýn§?E þÊÌo?±;_x001D__x0012_R¶?èÙÄ³P?ØÈí	ØÄ?7\a²_x0013_@?_x000E__x0010_Zo¶³v?_x001D_Ã[ÂÖ_x0017_o?_x0001__x0002_¦&gt;·ÿc_x000C_x?·C_x0006_	\Ù?^=LJ¡?û@ÌÑl? üß_x0012_^È}?`ÎÍ¯^æk?ï1Snÿ»b?Ì#àf_x001A_M?o_x0018_m¸Ww?áæßK(´?vò_x0005_aä{?â_x0015_^ AO?^ü_x0002_V©1?_x0012__x0016_yùÊo?C21¿ÄÒn?öÈæøÞY?Õ8øþUa?nñ!âPp?_x001C_ð¿EÝ_x0008_p?kúÄIÃßr?_x0008__x0003_YöuS?Oè_x000F_/&amp;U?ªt²0?ºÙ÷úVdu?³Äczc?G_x0005_õA)D{?_x0016__x000F_xb#?a±ë_x0014_é?l_x000F_rC7Am? µ_x001F_oLov?_x000C_2ÿ&gt;ëb?z5_x0002__x0006__x0001_Òw?ë_x000D_DS?¹±_x0013_È}É|?_x000B_0WÄß?O_x000E_tHÔj? Ô_x0013_0î?hûëÈp?Ð_x0017_¾7tDj?8Ã¿%¯È?¾í» _x0004_?_x001D__x0019__x0013_4·?«§\öEu?q½_x001C_YEîw?²_x0001__x0018_j@I?_x0015_½ämv?[X_x0005_ÛßT?Æ_x0014__x0010_t?à¡&amp;¥DV?K_x0014_'_Åf?_x001A_¹X¤zÃ?_x0003__x0018_ùky?ó-k{À_x001D_?_x001F_ÄUÇA?ü\v?_x001C_Ù!Ð2Lo?Ù½z¶Ù*?Zõ_x0003_äyu?d_x0013_6¨+£?_x0012_Ì_x0011_R_x0017_Æ? ágoªa?Æq²@s?é*´ÛÊÍ?_x0001__x0002_x»ÍË`r?.6ß¾?9ÕÛXçW?:0/Þ"ýW?Gîâ_x0017_y?!ö]	H_x001E_??a ­&lt;&amp;l?*99¿4¯v?_x001F__j_x0003_?47'¸?:¤eÚtÇ?!«_x000D_@·t?PÔ_x0019__-?_x0003_°ë.g?¾´­D_x0018__x0003_f?Í_x0002_dæÎ?igÐ_x0005_8c?¢Ã_x001B_f?ÌÌ,Nsk?v½:q_x0006_"?2úñ_x000B_X^?/¢_x0014_{Í?+_x0008_¾_x000B__x001B_à|?_x000C_#G"Ø°?`MÂO_x0008_{?yu_x001C_YcP?8^I,_x000B_p?Ö-öd?y¤Î¹?_x0002_vj?¨?z.[ðe?^¿é_x0001__x0002_­h?	·õÀNqq?=6¡mÒ¶`?_x0012_`¸e?_x000F_Ph9`÷u?ßB2ftÝ?_x0006_ºÇÒô)u?âð_x001D_¨"`?_x001D_´MÕ&amp;â?è¨4TÐ?_x001D_¹@ó«g?!Ðá±ÉU?óuD*þh?_B_x0001_:Cl?]ñã¦«x?þ_x001F_|{?Ú£³?NÍ¶Üy?ÐÐ]¥õt?f7*_x000D_÷v?-Ì_x001C_(_d?V_x0007__x001D__x000B__x0006_P?7?Ós?ÁYzª%_x0015_p?³tb_x0018_T|?£ð`©×ba?R2ÞD¢_x001A_k?c&gt;É|?5Êñ{?:§o¸Ê_x0016_o?¶üÌF_x000D_?¹Í(ÞÚØm?_x0002__x0003_ú_x0018_Æª=?GÃú¶bz?ß_x000B_¯yér?ÈwÿçO×p?¶	&lt;IÎMx?¸S._x000E_C{?@z/ÔåO?Ì.i4ö)?ä2ÉÐ4f?ÚP»_x001F_ò;z?Å32&gt;¥_x0007_?bõ[_x001D_,®?C]_x0001_d_x000E_åw?¶ÓA_x001A_û?_x0006_éÚGR?B×¥ç9|?._x000F_Ò+?¬Qld?«j6÷&amp;|? _x0002_d_x001D_m&lt;?H#_x0001_Ýu&lt;?7³¨Þ&lt;?Ä^DÉè_x0004_?Ä_x000F_0Ë«_x0014_p?E|ûö?mSB_x000E__x0008_]?ÅÙ­¬ÍH|?å[ÑH¹?ü´hÒt?_x0004_Féx?ýÁ³úw?¬Ä_x0003__x0001__x0003_Ácp?_x0013_ëá_x0014_QXy?pSëpº?4_x0013_v;ö_x0003_?6Ïõ_x0011__x001F_?·¹áÒ°Tq?_x000F_êq/Ø³?_x0002_Å¹²Òj?&gt;¿?*G{?o!©FÌ;?öêrÀDSp?mæW_x0004_l?`@øûíQ?"2¼;?¿êRñc¿y?!&lt;wg¸þ?×ÔÝù?½¯hÙªy?A _x0008_Ïx?aqØ%%_x000E_?»_x0019__x0014_jl?­g_°?IÖ_x0015_´_x0002_?ÇºF`A»{?7_x0008_MHA¸?ÚNV_x0014__x0015_l?þut)©?}_x0018_l¼ïÿt?Ûlr¾BGs?eÉ&amp;Y¸?»R×z?Ò,S?_x0006__x0007_Y¹â_x0008_tZ?rÌÉ£?Ò_x0003_½vMÂ~?©5ùÆþ_x0016_?_x0001_©,ÿÒF^?Ýá]E¢æ?_x0010__x0002__x0002_)IÆd?_x0015_¾)í~Uo?´_x0005_LJaï?48 kP?S¾0(?©[Â¤ÝVw?_x0005_¦ËV ó?_x000E_ïöUd¸?ä_x0005_¶,?_x0019__êßfö?sêxÁ7[~?¦O&lt;ÌE?_x000B_é¯P&gt;ª?}71£``?ëÞÂ²\?hA_x000C_c(Q?1ÛyK¡|?_x001E__x0004_QÒ?_x001E_5F_x0017_6³t?JÞ_x001B_Th?N¸_x001A_	+]r?·±r_x0014_,?\Ò`{æ}?õ$çY?íüBzP?è¾_x0004__x0008_ÆNy?_x0011__x0010_B^¢¾y? ¬|Ã(?D¥_x001E_k_x0006__x0015_?ºfo²ÿÃx?M_x001C_Qè ðm?_x0002_ÃÒÀ¢?±Mø!_g?CIø§;?¸}_x0012_yØG?û:ï¿_x001F_?1AÒCüg?_x0008_ûxnÂan?ôÀx× _x0001_b?_x000E_þ_x0019_Ûµþz?_x0003_át_x000D_ÆÖr?°,\vu_x0014_s?¢Ù, tæ?é²È`_x0017_ü?æ½_x0006_ô¼q?«w/'%Â?=¥Èõ³;r?¬bCÞ1Ò?_x000C__x0010_MC½ó?_x0018_Vi·_x0007_?×|Ë_x0014_}í? ^Nè¥q?_x001D_âÊ_x0001_b?_x0005_Æ&amp;ý±Ùm?ÌüK^_?$_x001E_m?_x0005_Ô?H¨ kÎk?_x0001__x0004__x0016_ðìíaS?yV_x000F_âjE?óoÙîÑf?Óï¢ØÈ~?_x001A__x000C_E!;PZ?i49=zd?DæX´¦u?D_x0019_¹-Ïs?Ë^m_x001B_Me?/Ðø¸5²?_x000D__x001C_µ@ß;v?_x001E__x001E_P¯{{s?ÂTÒQw?/R1¤_x0008_h?½Pÿ_x0003_?~_x0019_F?³tSÎ_x0016_T?_x0014_~cV.G?§Mää?(HçNÂFr?|u£¤Q?áº&gt;&lt;_x0001_mC?½~_x0015_x¨ý?õ²?MÐCq?_x0018_Øy&gt;´f?Ó'¦_x0012_½?xÍs70?@&gt;_x0008_b¹¦?_x0011_GwÀ´+?ô!_x001C_ G^?_x000C_àj_x0002_±V?t4_x0002__x0004_µß?¾cse"o?§NF_x0007_P£?ì=mFÔ?4Ò+k­Z?¶T8_x001B_¬5?9Ø@è&lt;Às?ÇËn_x0001_³u? !g^Ò/u?Z&lt;$[?Î¢M _x0018_?©&gt;_H&lt;`?ÕÃëÁ¦|?6ÎðE?~¡©|U|?_x0010_&amp;_x0017_0ü?ô"_x0002_ý!}?Õ,Ù]_x000E_´?(Â_x0008_-÷{?_x000C__x0008_Æ/U_x0002_r?íHìÅfl?' ÎUær?Ã_x0007_kmh?¿m·0÷ t?(Æ_x0012_p(x?V$pC?_x0014_;_x0017__x0003__x0012_A?I_x0014__x0017_/P6~?_x0018_ª/C:^[?1¥§[_x001E_?99WÐòz?tÚJ*_x0015_?_x0002__x0003_:Ô_x001E_´]Þ?4Y#Ýwwg?ÌÞÔî_x0003_Ì?r§ýÎ'¹p?ì°Ñô&lt;£{?[a.»N«?ïÊÁÍÅyv?ö¨ùû_x0003_?t_x001A_IS?÷éXe?L!Ûz*?$maw?D_x0002_iù¹v?_x0006_Ø¨°¬Íw?ì½åª­_x0001_]?yiì_x0017_üR?~äHÒj?_x0011_O	vóu?ë)_x0012_giã?Ç½ ûü¤v?æqò]BÓ?^¾Ã_x0011_?ã³oc#H?_x0012_OYì?Õ)ha»x?{N¨ªâî?k_~=9?_x001C_&gt;·â_x000C_ás?G	§è?ÎTÝ_x0011_ES?\«_x0008_Þþ?ýÂ¬_x0003__x0004_×&gt;i?ÊòÎN.V?¬D_x0003_¸Oõz?_x001A_ÏÚ@§k?Oê¾Òrr?)l_x0002_×?X/»^Q?fÎ0,è?_x000C_'_x0001_¦F?~0ìZ`y?X«fûN]?JpQ_x0004_,\?¬Î|q{?ðT3_x0007_ô_x0007_?ÓÆ_x001C_$&amp;?%_x0004_L8?z!­Ê_x0010_?_x001A_&lt;_x001A_*4T?â[2ö)f?a"Î_x0018_¹?Þµ:HMj?_x001E_:PG¼q??¬­X_x0016__x0018_x?A_x000F_ÅlmY[?§_x0001_ÜÁóV?ÆÓKºÆ]?ÓnÍ_x0017_äLy?à`"j?o_x001D_Mvúù|?¨,jR|?V _x000F_a0w?9b®fß?_x0002__x0006_èÛµ,éºw? Âª_x0005_ç*x?@c¹b×l?Î=wW?IZ#_x0006_l_x0013_?ûgFE_x0004_Àr?_x0010_Sd°|6L?t'TDJäW?µ¤ç_x0017__x000F_?ü_x001B_Û[u¤?¶óGxÂø?¿XM'?_x000F_ _x0018_`Ý/q?t0¦q¹? òÃ¤d'?Ñ¬_x0003__x0014_y?_®¤BBúu?"Ás´_x0006_?_x0010_±¬aÜos?ê²óNGÉ?·+öLQS?ÿ_x0010_&lt;v@?¿jðiX?_x0013_íÁ%½_x0012_?å!_x0001_d?.V_x0016__x0010_Áï?²ÿ_x0006_É_x0019_6?½ ÊØ4q?_x000B__x0005__x0006__x0004_^ç?Î¢Oê]v?ÙZù[_x0010_êr?ð"`_x0002__x0007_­w?ó»ý_x001B_2u?\RP:Ãf?Aï-q_x0006_y?hlL_x0005_?&amp;]_x001C_²_x000B_ø?"ùØ§B¡?_x0010__x0012_&gt;îÉßy?_x0010_bÕÉG_x0004_w?æiú½_x0004_\?¹$|_x0002_V\w?{gbúi?_x000E_¨He?_x0013_G0(±u?_x001F_RPA?h. ¨Yê?·=_x001A_äÀF?NÁ"ø,u?·O_x0003_£Ü_x0001_?AÍ'M?Mú³_x0019_Xu?Õ²k13h?.§_x0018_ø{?í4_x0002_L0?«ï_x0015_¯ð_x000C_w?_x0014__x001D_°z?¾èá_x0007_B}e?_x001B_~À}ôd?º_x001D_ú-?Ü~n_x0015_ó?zvù9l?EÖùºû·v?_x0002__x0003_pwH¶pì?_x000E_±9_x0008__x0002_¸Z?_x001B_ù_x0007_F	?_x0010_´»dKØz?¸´÷Ä?iþYt?½_x0016_èÈ_x0011_ã?_x0012_¿ZÉöl?¼¯h S?®I·Xµð?_x0017_atÄó?}"CÌª^?_x0002_:$:?_x0019_Oeö3_x0004_?6× ­H?ßÒU@_x0011_y?ö,»_x0001_´ïp?Î_x001C_sñ_x000F_?uß1¥`?JÔ%æ'Ø?fvQzI?ÃÙÙ¾Ï?/Ò_x0004_æ}?òÒ[Y« ?a&amp;el¨e?_x0010_ÅÊ7ïÕ?&amp;É\8±1?çõÒ½õ$y?4N_x0003_W¤?VÒ¦_x0019_'Ô?ù*$*|*?öûyé_x0002__x0003_C¶b?ñ¶ìb&amp;v?S7\ãº5?çb¡Èh?é7Ûªg£c?:·°R_x0001_0x?_°*i´½?)ü0o×x?2ÜøÑ°?Ì~[@Ç?Ä_x001B__x0013_Ø7j?æ_C¦UF?8ÀÂ£_x000B_ f?_x000E__x0016_ÐÊ)Ûz?iAY]_x0006_?¬-Ï¾z?äË\º0c?Of)R?Ë_x001F_¦Pä?_x000F_ºFbG_x0005_?æä=ýn§?E þÊÌo?±;_x001D__x0012_R¶?èÙÄ³P?ØÈí	ØÄ?7\a²_x0013_@?_x000E__x0010_Zo¶³v?_x001D_Ã[ÂÖ_x0017_o?¦&gt;·ÿc_x000C_x?·C_x0006_	\Ù?^=LJ¡?û@ÌÑl?_x0002__x0004_ üß_x0012_^È}?`ÎÍ¯^æk?ï1Snÿ»b?Ì#àf_x001A_M?o_x0018_m¸Ww?áæßK(´?vò_x0005_aä{?â_x0015_^ AO?^ü_x0004_V©1?_x0012__x0016_yùÊo?C21¿ÄÒn?öÈæøÞY?Õ8øþUa?nñ!âPp?_x001C_ð¿EÝ_x0008_p?kúÄIÃßr?_x0008__x0003_YöuS?Oè_x000F_/&amp;U?ªt²0?ºÙ÷úVdu?³Äczc?G_x0005_õA)D{?_x0016__x000F_xb#?a±ë_x0014_é?l_x000F_rC7Am? µ_x001F_oLov?_x000C_2ÿ&gt;ëb?z5_x0001_Òw?ë_x000D_DS?¹±_x0013_È}É|?_x000B_0WÄß?O_x000E_tH_x0002__x0006_Ôj? Ô_x0013_0î?hûëÈp?Ð_x0017_¾7tDj?8Ã¿%¯È?¾í» _x0004_?_x001D__x0019__x0013_4·?«§\öEu?q½_x001C_YEîw?²_x0001__x0018_j@I?_x0015_½ämv?[X_x0005_ÛßT?Æ_x0014__x0010_t?à¡&amp;¥DV?K_x0014_'_Åf?_x001A_¹X¤zÃ?_x0003__x0018_ùky?ó-k{À_x001D_?_x001F_ÄUÇA?ü\v?_x001C_Ù!Ð2Lo?Ù½z¶Ù*?Zõ_x0003_äyu?d_x0013_6¨+£?_x0012_Ì_x0011_R_x0017_Æ? ágoªa?Æq²@s?é*´ÛÊÍ?x»ÍË`r?.6ß¾?9ÕÛXçW?:0/Þ"ýW?_x0001__x0002_Gîâ_x0017_y?!ö]	H_x001E_??a ­&lt;&amp;l?*99¿4¯v?_x001F__j_x0003_?47'¸?:¤eÚtÇ?!«_x000D_@·t?PÔ_x0019__-?_x0003_°ë.g?¾´­D_x0018__x0003_f?Í_x0002_dæÎ?igÐ_x0005_8c?¢Ã_x001B_f?ÌÌ,Nsk?v½:q_x0006_"?2úñ_x000B_X^?/¢_x0014_{Í?+_x0008_¾_x000B__x001B_à|?_x000C_#G"Ø°?`MÂO_x0008_{?yu_x001C_YcP?8^I,_x000B_p?Ö-öd?y¤Î¹?_x0002_vj?¨?z.[ðe?^¿é­h?	·õÀNqq?=6¡mÒ¶`?_x0012_`¸e?_x000F_Ph9_x0001__x0002_`÷u?ßB2ftÝ?_x0006_ºÇÒô)u?âð_x001D_¨"`?_x001D_´MÕ&amp;â?è¨4TÐ?_x001D_¹@ó«g?!Ðá±ÉU?óuD*þh?_B_x0001_:Cl?]ñã¦«x?þ_x001F_|{?Ú£³?NÍ¶Üy?ÐÐ]¥õt?f7*_x000D_÷v?-Ì_x001C_(_d?V_x0007__x001D__x000B__x0006_P?7?Ós?ÁYzª%_x0015_p?³tb_x0018_T|?£ð`©×ba?R2ÞD¢_x001A_k?c&gt;É|?5Êñ{?:§o¸Ê_x0016_o?¶üÌF_x000D_?¹Í(ÞÚØm?ú_x0018_Æª=?GÃú¶bz?ß_x000B_¯yér?ÈwÿçO×p?_x0002__x0003_¶	&lt;IÎMx?¸S._x000E_C{?@z/ÔåO?Ì.i4ö)?ä2ÉÐ4f?ÚP»_x001F_ò;z?Å32&gt;¥_x0007_?bõ[_x001D_,®?C]_x0001_d_x000E_åw?¶ÓA_x001A_û?_x0006_éÚGR?B×¥ç9|?._x000F_Ò+?¬Qld?«j6÷&amp;|? _x0002_d_x001D_m&lt;?H#_x0001_Ýu&lt;?7³¨Þ&lt;?Ä^DÉè_x0004_?Ä_x000F_0Ë«_x0014_p?E|ûö?mSB_x000E__x0008_]?ÅÙ­¬ÍH|?å[ÑH¹?ü´hÒt?_x0004_Féx?ýÁ³úw?¬Ä_x0003_Ácp?_x0013_ëá_x0014_QXy?pSëpº?4_x0013_v;ö_x0003_?6Ïõ_x0001__x0005__x0011__x001F_?·¹áÒ°Tq?_x000F_êq/Ø³?_x0002_Å¹²Òj?&gt;¿?*G{?o!©FÌ;?öêrÀDSp?mæW_x0004_l?`@øûíQ?"2¼;?¿êRñc¿y?!&lt;wg¸þ?×ÔÝù?½¯hÙªy?A _x0008_Ïx?aqØ%%_x000E_?»_x0019__x0014_jl?­g_°?IÖ_x0015_´_x0002_?ÇºF`A»{?7_x0008_MHA¸?ÚNV_x0014__x0015_l?þut)©?}_x0018_l¼ïÿt?Ûlr¾BGs?eÉ&amp;Y¸?»R×z?Ò,S?Y¹â_x0008_tZ?rÌÉ£?Ò_x0003_½vMÂ~?©5ùÆþ_x0016_?_x0003__x0007__x0001_©,ÿÒF^?Ýá]E¢æ?_x0010__x0002__x0002_)IÆd?_x0015_¾)í~Uo?´_x0005_LJaï?48 kP?S¾0(?©[Â¤ÝVw?_x0005_¦ËV ó?_x000E_ïöUd¸?ä_x0005_¶,?_x0019__êßfö?sêxÁ7[~?¦O&lt;ÌE?_x000B_é¯P&gt;ª?}71£``?ëÞÂ²\?hA_x000C_c(Q?1ÛyK¡|?_x001E__x0004_QÒ?_x001E_5F_x0017_6³t?JÞ_x001B_Th?N¸_x001A_	+]r?·±r_x0014_,?\Ò`{æ}?õ$çY?íüBzP?è¾ÆNy?_x0011__x0010_B^¢¾y? ¬|Ã(?D¥_x001E_k_x0006__x0015_?ºfo²_x0004__x0008_ÿÃx?M_x001C_Qè ðm?_x0002_ÃÒÀ¢?±Mø!_g?CIø§;?¸}_x0012_yØG?û:ï¿_x001F_?1AÒCüg?_x0008_ûxnÂan?ôÀx× _x0001_b?_x000E_þ_x0019_Ûµþz?_x0003_át_x000D_ÆÖr?°,\vu_x0014_s?¢Ù, tæ?é²È`_x0017_ü?æ½_x0006_ô¼q?«w/'%Â?=¥Èõ³;r?¬bCÞ1Ò?_x000C__x0010_MC½ó?_x0018_Vi·_x0007_?×|Ë_x0014_}í? ^Nè¥q?_x001D_âÊ_x0001_b?_x0005_Æ&amp;ý±Ùm?ÌüK^_?$_x001E_m?_x0005_Ô?H¨ kÎk?_x0016_ðìíaS?yV_x000F_âjE?óoÙîÑf?Óï¢ØÈ~?_x0001__x0004__x001A__x000C_E!;PZ?i49=zd?DæX´¦u?D_x0019_¹-Ïs?Ë^m_x001B_Me?/Ðø¸5²?_x000D__x001C_µ@ß;v?_x001E__x001E_P¯{{s?ÂTÒQw?/R1¤_x0008_h?½Pÿ_x0003_?~_x0019_F?³tSÎ_x0016_T?_x0014_~cV.G?§Mää?(HçNÂFr?|u£¤Q?áº&gt;&lt;_x0001_mC?½~_x0015_x¨ý?õ²?MÐCq?_x0018_Øy&gt;´f?Ó'¦_x0012_½?xÍs70?@&gt;_x0008_b¹¦?_x0011_GwÀ´+?ô!_x001C_ G^?_x000C_àj_x0002_±V?t4µß?¾cse"o?§NF_x0007_P£?ì=mFÔ?4Ò+_x0002__x0004_k­Z?¶T8_x001B_¬5?9Ø@è&lt;Às?ÇËn_x0001_³u? !g^Ò/u?Z&lt;$[?Î¢M _x0018_?©&gt;_H&lt;`?ÕÃëÁ¦|?6ÎðE?~¡©|U|?_x0010_&amp;_x0017_0ü?ô"_x0002_ý!}?Õ,Ù]_x000E_´?(Â_x0008_-÷{?_x000C__x0008_Æ/U_x0002_r?íHìÅfl?' ÎUær?Ã_x0007_kmh?¿m·0÷ t?(Æ_x0012_p(x?V$pC?_x0014_;_x0017__x0003__x0012_A?I_x0014__x0017_/P6~?_x0018_ª/C:^[?1¥§[_x001E_?99WÐòz?tÚJ*_x0015_?:Ô_x001E_´]Þ?4Y#Ýwwg?ÌÞÔî_x0004_Ì?r§ýÎ'¹p?_x0002__x0003_ì°Ñô&lt;£{?[a.»N«?ïÊÁÍÅyv?ö¨ùû_x0003_?t_x001A_IS?÷éXe?L!Ûz*?$maw?D_x0002_iù¹v?_x0006_Ø¨°¬Íw?ì½åª­_x0001_]?yiì_x0017_üR?~äHÒj?_x0011_O	vóu?ë)_x0012_giã?Ç½ ûü¤v?æqò]BÓ?^¾Ã_x0011_?ã³oc#H?_x0012_OYì?Õ)ha»x?{N¨ªâî?k_~=9?_x001C_&gt;·â_x000C_ás?G	§è?ÎTÝ_x0011_ES?\«_x0008_Þþ?ýÂ¬×&gt;i?ÊòÎN.V?¬D_x0002_¸Oõz?_x001A_ÏÚ@§k?Oê¾Ò_x0003__x0004_rr?)l_x0002_×?X/»^Q?fÎ0,è?_x000C_'_x0001_¦F?~0ìZ`y?X«fûN]?JpQ_x0004_,\?¬Î|q{?ðT3_x0007_ô_x0007_?ÓÆ_x001C_$&amp;?%_x0004_L8?z!­Ê_x0010_?_x001A_&lt;_x001A_*4T?â[2ö)f?a"Î_x0018_¹?Þµ:HMj?_x001E_:PG¼q??¬­X_x0016__x0018_x?A_x000F_ÅlmY[?§_x0001_ÜÁóV?ÆÓKºÆ]?ÓnÍ_x0017_äLy?à`"j?o_x001D_Mvúù|?¨,jR|?V _x000F_a0w?9b®fß?èÛµ,éºw? Âª_x0005_ç*x?@c¹b×l?Î=wW?_x0002__x0007_IZ#_x0007_l_x0013_?ûgFE_x0004_Àr?_x0010_Sd°|6L?t'TDJäW?µ¤ç_x0017__x000F_?ü_x001B_Û[u¤?¶óGxÂø?¿XM'?_x000F_ _x0018_`Ý/q?t0¦q¹? òÃ¤d'?Ñ¬_x0003__x0014_y?_®¤BBúu?"Ás´_x0007_?_x0010_±¬aÜos?ê²óNGÉ?·+öLQS?ÿ_x0010_&lt;v@?¿jðiX?_x0013_íÁ%½_x0012_?å!_x0001_d?.V_x0016__x0010_Áï?²ÿ_x0007_É_x0019_6?½ ÊØ4q?_x000B__x0005__x0007__x0004_^ç?Î¢Oê]v?ÙZù[_x0010_êr?ð"`­w?ó»ý_x001B_2u?\RP:Ãf?Aï-q_x0006_y?hl_x0002__x0006_L_x0005_?&amp;]_x001C_²_x000B_ø?"ùØ§B¡?_x0010__x0012_&gt;îÉßy?_x0010_bÕÉG_x0004_w?æiú½_x0004_\?¹$|_x0002_V\w?{gbúi?_x000E_¨He?_x0013_G0(±u?_x001F_RPA?h. ¨Yê?·=_x001A_äÀF?NÁ"ø,u?·O_x0003_£Ü_x0001_?AÍ'M?Mú³_x0019_Xu?Õ²k13h?.§_x0018_ø{?í4_x0002_L0?«ï_x0015_¯ð_x000C_w?_x0014__x001D_°z?¾èá_x0006_B}e?_x001B_~À}ôd?º_x001D_ú-?Ü~n_x0015_ó?zvù9l?EÖùºû·v?pwH¶pì?_x000E_±9_x0008__x0002_¸Z?_x001B_ù_x0007_F	?_x0010_´»dKØz?_x0002__x0003_¸´÷Ä?iþYt?½_x0016_èÈ_x0011_ã?_x0012_¿ZÉöl?¼¯h S?®I·Xµð?_x0017_atÄó?}"CÌª^?_x0002_:$:?_x0019_Oeö3_x0004_?6× ­H?ßÒU@_x0011_y?ö,»_x0001_´ïp?Î_x001C_sñ_x000F_?uß1¥`?JÔ%æ'Ø?fvQzI?ÃÙÙ¾Ï?/Ò_x0004_æ}?òÒ[Y« ?a&amp;el¨e?_x0010_ÅÊ7ïÕ?&amp;É\8±1?çõÒ½õ$y?4N_x0003_W¤?VÒ¦_x0019_'Ô?ù*$*|*?öûyéC¶b?ñ¶ìb&amp;v?S7\ãº5?çb¡Èh?é7Ûª_x0002__x0003_g£c?:·°R_x0001_0x?_°*i´½?)ü0o×x?2ÜøÑ°?Ì~[@Ç?Ä_x001B__x0013_Ø7j?æ_C¦UF?8ÀÂ£_x000B_ f?_x000E__x0016_ÐÊ)Ûz?iAY]_x0006_?¬-Ï¾z?äË\º0c?Of)R?Ë_x001F_¦Pä?_x000F_ºFbG_x0005_?æä=ýn§?E þÊÌo?±;_x001D__x0012_R¶?èÙÄ³P?ØÈí	ØÄ?7\a²_x0013_@?_x000E__x0010_Zo¶³v?_x001D_Ã[ÂÖ_x0017_o?¦&gt;·ÿc_x000C_x?·C_x0006_	\Ù?^=LJ¡?û@ÌÑl? üß_x0012_^È}?`ÎÍ¯^æk?ï1Snÿ»b?Ì#àf_x001A_M?_x0002__x0004_o_x0018_m¸Ww?áæßK(´?vò_x0005_aä{?â_x0015_^ AO?^ü_x0004_V©1?_x0012__x0016_yùÊo?C21¿ÄÒn?öÈæøÞY?Õ8øþUa?nñ!âPp?_x001C_ð¿EÝ_x0008_p?kúÄIÃßr?_x0008__x0003_YöuS?Oè_x000F_/&amp;U?ªt²0?ºÙ÷úVdu?³Äczc?G_x0005_õA)D{?_x0016__x000F_xb#?a±ë_x0014_é?l_x000F_rC7Am? µ_x001F_oLov?_x000C_2ÿ&gt;ëb?z5_x0001_Òw?ë_x000D_DS?¹±_x0013_È}É|?_x000B_0WÄß?O_x000E_tHÔj? Ô_x0013_0î?hûëÈp?Ð_x0017_¾7tDj?8Ã¿%_x0002__x0006_¯È?¾í» _x0004_?_x001D__x0019__x0013_4·?«§\öEu?q½_x001C_YEîw?²_x0001__x0018_j@I?_x0015_½ämv?[X_x0005_ÛßT?Æ_x0014__x0010_t?à¡&amp;¥DV?K_x0014_'_Åf?_x001A_¹X¤zÃ?_x0003__x0018_ùky?ó-k{À_x001D_?_x001F_ÄUÇA?ü\v?_x001C_Ù!Ð2Lo?Ù½z¶Ù*?Zõ_x0003_äyu?d_x0013_6¨+£?_x0012_Ì_x0011_R_x0017_Æ? ágoªa?Æq²@s?é*´ÛÊÍ?x»ÍË`r?.6ß¾?9ÕÛXçW?:0/Þ"ýW?Gîâ_x0017_y?!ö]	H_x001E_??a ­&lt;&amp;l?*99¿4¯v?_x0001__x0002__x001F__j_x0003_?47'¸?:¤eÚtÇ?!«_x000D_@·t?PÔ_x0019__-?_x0003_°ë.g?¾´­D_x0018__x0003_f?Í_x0002_dæÎ?igÐ_x0005_8c?¢Ã_x001B_f?ÌÌ,Nsk?v½:q_x0006_"?2úñ_x000B_X^?/¢_x0014_{Í?+_x0008_¾_x000B__x001B_à|?_x000C_#G"Ø°?`MÂO_x0008_{?yu_x001C_YcP?8^I,_x000B_p?Ö-öd?y¤Î¹?_x0002_vj?¨?z.[ðe?^¿é­h?	·õÀNqq?=6¡mÒ¶`?_x0012_`¸e?_x000F_Ph9`÷u?ßB2ftÝ?_x0006_ºÇÒô)u?âð_x001D_¨"`?_x001D_´MÕ_x0001__x0002_&amp;â?è¨4TÐ?_x001D_¹@ó«g?!Ðá±ÉU?óuD*þh?_B_x0001_:Cl?]ñã¦«x?þ_x001F_|{?Ú£³?NÍ¶Üy?ÐÐ]¥õt?f7*_x000D_÷v?-Ì_x001C_(_d?V_x0007__x001D__x000B__x0006_P?7?Ós?ÁYzª%_x0015_p?³tb_x0018_T|?£ð`©×ba?R2ÞD¢_x001A_k?c&gt;É|?5Êñ{?:§o¸Ê_x0016_o?¶üÌF_x000D_?¹Í(ÞÚØm?ú_x0018_Æª=?GÃú¶bz?ß_x000B_¯yér?ÈwÿçO×p?¶	&lt;IÎMx?¸S._x000E_C{?@z/ÔåO?Ì.i4ö)?_x0003__x0005_ä2ÉÐ4f?ÚP»_x001F_ò;z?Å32&gt;¥_x0007_?bõ[_x001D_,®?C]_x0001_d_x000E_åw?¶ÓA_x001A_û?_x0006_éÚGR?B×¥ç9|?._x000F_Ò+?¬Qld?«j6÷&amp;|? _x0003_d_x001D_m&lt;?H#_x0001_Ýu&lt;?7³¨Þ&lt;?Ä^DÉè_x0004_?Ä_x000F_0Ë«_x0014_p?E|ûö?mSB_x000E__x0008_]?ÅÙ­¬ÍH|?å[ÑH¹?ü´hÒt?_x0004_Féx?ýÁ³úw?¬Ä_x0005_Ácp?_x0013_ëá_x0014_QXy?pSëpº?4_x0013_v;ö_x0005_?6Ïõ_x0011__x001F_?·¹áÒ°Tq?_x000F_êq/Ø³?_x0002_Å¹²Òj?&gt;¿?*_x0005__x0006_G{?o!©FÌ;?öêrÀDSp?mæW_x0004_l?`@øûíQ?"2¼;?¿êRñc¿y?!&lt;wg¸þ?×ÔÝù?½¯hÙªy?A _x0008_Ïx?aqØ%%_x000E_?»_x0019__x0014_jl?­g_°?IÖ_x0015_´_x0002_?ÇºF`A»{?7_x0008_MHA¸?ÚNV_x0014__x0015_l?þut)©?}_x0018_l¼ïÿt?Ûlr¾BGs?eÉ&amp;Y¸?»R×z?Ò,S?Y¹â_x0008_tZ?rÌÉ£?Ò_x0003_½vMÂ~?©5ùÆþ_x0016_?_x0001_©,ÿÒF^?Ýá]E¢æ?_x0010__x0002__x0002_)IÆd?_x0015_¾)í~Uo?_x0001__x0003_´_x0005_LJaï?48 kP?S¾0(?©[Â¤ÝVw?_x0005_¦ËV ó?_x000E_ïöUd¸?ä_x0005_¶,?_x0019__êßfö?sêxÁ7[~?¦O&lt;ÌE?_x000B_é¯P&gt;ª?}71£``?ëÞÂ²\?hA_x000C_c(Q?1ÛyK¡|?_x001E__x0004_QÒ?_x001E_5F_x0017_6³t?JÞ_x001B_Th?N¸_x001A_	+]r?·±r_x0014_,?\Ò`{æ}?õ$çY?íüBzP?è¾ÆNy?_x0011__x0010_B^¢¾y? ¬|Ã(?D¥_x001E_k_x0006__x0015_?ºfo²ÿÃx?M_x001C_Qè ðm?_x0002_ÃÒÀ¢?±Mø!_g?CIø_x0002__x0004_§;?¸}_x0012_yØG?û:ï¿_x001F_?1AÒCüg?_x0004_ûxnÂan?ôÀx× _x0001_b?_x000E_þ_x0019_Ûµþz?_x0003_át_x000D_ÆÖr?°,\vu_x0014_s?¢Ù, tæ?é²È`_x0017_ü?æ½_x0006_ô¼q?«w/'%Â?=¥Èõ³;r?¬bCÞ1Ò?_x000C__x0010_MC½ó?_x0018_Vi·_x0007_?×|Ë_x0014_}í? ^Nè¥q?_x001D_âÊ_x0001_b?_x0005_Æ&amp;ý±Ùm?ÌüK^_?$_x001E_m?_x0005_Ô?H¨ kÎk?_x0016_ðìíaS?yV_x000F_âjE?óoÙîÑf?Óï¢ØÈ~?_x001A__x000C_E!;PZ?i49=zd?DæX´¦u?D_x0019_¹-Ïs?_x0004__x0005_Ë^m_x001B_Me?/Ðø¸5²?_x000D__x001C_µ@ß;v?_x001E__x001E_P¯{{s?ÂTÒQw?/R1¤_x0008_h?½Pÿ_x0003_?~_x0019_F?³tSÎ_x0016_T?_x0014_~cV.G?§Mää?(HçNÂFr?|u£¤Q?áº&gt;&lt;_x0004_mC?½~_x0015_x¨ý?õ²?MÐCq?_x0018_Øy&gt;´f?Ó'¦_x0012_½?xÍs70?@&gt;_x0008_b¹¦?_x0011_GwÀ´+?ô!_x001C_ G^?_x000C_àj_x0002_±V?t4µß?¾cse"o?§NF_x0007_P£?ì=mFÔ?4Ò+k­Z?¶T8_x001B_¬5?9Ø@è&lt;Às?ÇËn_x0001_³u? !g^_x0001__x0002_Ò/u?Z&lt;$[?Î¢M _x0018_?©&gt;_H&lt;`?ÕÃëÁ¦|?6ÎðE?~¡©|U|?_x0010_&amp;_x0017_0ü?ô"_x0001_ý!}?Õ,Ù]_x000E_´?(Â_x0008_-÷{?_x000C__x0008_Æ/U_x0001_r?íHìÅfl?' ÎUær?Ã_x0007_kmh?¿m·0÷ t?(Æ_x0012_p(x?V$pC?_x0014_;_x0017__x0003__x0012_A?I_x0014__x0017_/P6~?_x0018_ª/C:^[?1¥§[_x001E_?99WÐòz?tÚJ*_x0015_?:Ô_x001E_´]Þ?4Y#Ýwwg?ÌÞÔî_x0002_Ì?r§ýÎ'¹p?ì°Ñô&lt;£{?[a.»N«?ïÊÁÍÅyv?ö¨ùû_x0002_?_x0002__x0003_t_x001A_IS?÷éXe?L!Ûz*?$maw?D_x0002_iù¹v?_x0006_Ø¨°¬Íw?ì½åª­_x0001_]?yiì_x0017_üR?~äHÒj?_x0011_O	vóu?ë)_x0012_giã?Ç½ ûü¤v?æqò]BÓ?^¾Ã_x0011_?ã³oc#H?_x0012_OYì?Õ)ha»x?{N¨ªâî?k_~=9?_x001C_&gt;·â_x000C_ás?G	§è?ÎTÝ_x0011_ES?\«_x0008_Þþ?ýÂ¬×&gt;i?ÊòÎN.V?¬D_x0002_¸Oõz?'_x0002__x0002_'_x0002__x0002_'_x0002__x0002_'_x0002__x0002_'_x0002__x0002_'_x0002__x0002_'_x0002__x0002_'_x0002__x0002_'_x0002__x0002_'_x0002__x0002_'_x0002__x0002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 '_x0001__x0001_¡'_x0001__x0001_¢'_x0001__x0001_£'_x0001__x0001_¤'_x0001__x0001_¥'_x0001__x0001_¦'_x0001__x0001_§'_x0001__x0001_¨'_x0001__x0001_©'_x0001__x0001_ª'_x0001__x0001_«'_x0001__x0001_¬'_x0001__x0001_­'_x0001__x0001_®'_x0001__x0001_¯'_x0001__x0001_°'_x0001__x0001_±'_x0001__x0001_²'_x0001__x0001_³'_x0001__x0001_´'_x0001__x0001_µ'_x0001__x0001_¶'_x0001__x0001_·'_x0001__x0001_¸'_x0001__x0001_¹'_x0001__x0001_º'_x0001__x0001_»'_x0001__x0001_¼'_x0001__x0001_½'_x0001__x0001_¾'_x0001__x0001_¿'_x0001__x0001_À'_x0001__x0001_Á'_x0001__x0001_Â'_x0001__x0001_Ã'_x0001__x0001_Ä'_x0001__x0001_Å'_x0001__x0001_Æ'_x0001__x0001_Ç'_x0001__x0001_È'_x0001__x0001_É'_x0001__x0001_Ê'_x0001__x0001__x0001__x0003_Ë'_x0001__x0001_Ì'_x0001__x0001_Í'_x0001__x0001_Î'_x0001__x0001_Ï'_x0001__x0001_Ð'_x0001__x0001_Ñ'_x0001__x0001_Ò'_x0001__x0001_Ó'_x0001__x0001_Ô'_x0001__x0001_Õ'_x0001__x0001_Ö'_x0001__x0001_×'_x0001__x0001_Ø'_x0001__x0001_Ù'_x0001__x0001_Ú'_x0001__x0001_Û'_x0001__x0001_Ü'_x0001__x0001_Ý'_x0001__x0001_Þ'_x0001__x0001_ß'_x0001__x0001_à'_x0001__x0001_á'_x0001__x0001_â'_x0001__x0001_ã'_x0001__x0001_ä'_x0001__x0001_å'_x0001__x0001_æ'_x0001__x0001_ç'_x0001__x0001_è'_x0001__x0001_é'_x0001__x0001_ê'_x0001__x0001_ë'_x0001__x0001_ì'_x0001__x0001_í'_x0001__x0001_î'_x0001__x0001_ï'_x0001__x0001_ð'_x0001__x0001_ñ'_x0001__x0001_ò'_x0001__x0001_ó'_x0001__x0001_ô'_x0001__x0001_õ'_x0001__x0001_ö'_x0001__x0001_÷'_x0001__x0001_ø'_x0001__x0001_ù'_x0001__x0001_ú'_x0001__x0001_û'_x0001__x0001_ü'_x0001__x0001_ý'_x0001__x0001_þ'_x0001__x0001__x0001_(_x0001__x0001_ýÿÿÿ_x001A_ÏÚ@§k?Oê¾Òrr?)l_x0002_×?X/»^Q?fÎ0_x0002__x0003_,è?_x000C_'_x0001_¦F?~0ìZ`y?X«fûN]?JpQ_x0003_,\?¬Î|q{?ðT3_x0007_ô_x0007_?ÓÆ_x001C_$&amp;?%_x0003_L8?z!­Ê_x0010_?_x001A_&lt;_x001A_*4T?â[2ö)f?a"Î_x0018_¹?Þµ:HMj?_x001E_:PG¼q??¬­X_x0016__x0018_x?A_x000F_ÅlmY[?§_x0001_ÜÁóV?ÆÓKºÆ]?ÓnÍ_x0017_äLy?à`"j?o_x001D_Mvúù|?¨,jR|?V _x000F_a0w?9b®fß?èÛµ,éºw? Âª_x0005_ç*x?@c¹b×l?Î=wW?IZ#_x0003_l_x0013_?ûgFE_x0004_Àr?_x0010_Sd°|6L?_x0002__x0007_t'TDJäW?µ¤ç_x0017__x000F_?ü_x001B_Û[u¤?¶óGxÂø?¿XM'?_x000F_ _x0018_`Ý/q?t0¦q¹? òÃ¤d'?Ñ¬_x0003__x0014_y?_®¤BBúu?"Ás´_x0007_?_x0010_±¬aÜos?ê²óNGÉ?·+öLQS?ÿ_x0010_&lt;v@?¿jðiX?_x0013_íÁ%½_x0012_?å!_x0001_d?.V_x0016__x0010_Áï?²ÿ_x0007_É_x0019_6?½ ÊØ4q?_x000B__x0005__x0007__x0004_^ç?Î¢Oê]v?ÙZù[_x0010_êr?ð"`­w?ó»ý_x001B_2u?\RP:Ãf?Aï-q_x0006_y?hlL_x0005_?&amp;]_x001C_²_x000B_ø?"ùØ§B¡?_x0010__x0012_&gt;î_x0002__x0005_Éßy?_x0010_bÕÉG_x0004_w?æiú½_x0004_\?¹$|_x0002_V\w?{gbúi?_x000E_¨He?_x0013_G0(±u?_x001F_RPA?h. ¨Yê?·=_x001A_äÀF?NÁ"ø,u?·O_x0003_£Ü_x0001_?AÍ'M?Mú³_x0019_Xu?Õ²k13h?.§_x0018_ø{?í4_x0002_L0?«ï_x0015_¯ð_x000C_w?_x0014__x001D_°z?¾èá_x0005_B}e?_x001B_~À}ôd?º_x001D_ú-?Ü~n_x0015_ó?zvù9l?EÖùºû·v?pwH¶pì?_x000E_±9_x0008__x0002_¸Z?_x001B_ù_x0007_F	?_x0010_´»dKØz?¸´÷Ä?iþYt?½_x0016_èÈ_x0011_ã?_x0002__x0003__x0012_¿ZÉöl?¼¯h S?®I·Xµð?_x0017_atÄó?}"CÌª^?_x0002_:$:?_x0019_Oeö3_x0004_?6× ­H?ßÒU@_x0011_y?ö,»_x0001_´ïp?Î_x001C_sñ_x000F_?uß1¥`?JÔ%æ'Ø?fvQzI?ÃÙÙ¾Ï?/Ò_x0004_æ}?òÒ[Y« ?a&amp;el¨e?_x0010_ÅÊ7ïÕ?&amp;É\8±1?çõÒ½õ$y?4N_x0003_W¤?VÒ¦_x0019_'Ô?ù*$*|*?öûyéC¶b?ñ¶ìb&amp;v?S7\ãº5?çb¡Èh?é7Ûªg£c?:·°R_x0001_0x?_°*i´½?)ü0_x0001__x0002_o×x?2ÜøÑ°?Ì~[@Ç?Ä_x001B__x0013_Ø7j?æ_C¦UF?8ÀÂ£_x000B_ f?_x000E__x0016_ÐÊ)Ûz?iAY]_x0006_?¬-Ï¾z?äË\º0c?Of)R?Ë_x001F_¦Pä?_x000F_ºFbG_x0005_?æä=ýn§?E þÊÌo?±;_x001D__x0012_R¶?èÙÄ³P?ØÈí	ØÄ?7\a²_x0013_@?_x000E__x0010_Zo¶³v?_x001D_Ã[ÂÖ_x0017_o?¦&gt;·ÿc_x000C_x?·C_x0006_	\Ù?^=LJ¡?û@ÌÑl? üß_x0012_^È}?`ÎÍ¯^æk?ï1Snÿ»b?Ì#àf_x001A_M?o_x0018_m¸Ww?áæßK(´?vò_x0005_aä{?_x0002__x0006_â_x0015_^ AO?^ü_x0006_V©1?_x0012__x0016_yùÊo?C21¿ÄÒn?öÈæøÞY?Õ8øþUa?nñ!âPp?_x001C_ð¿EÝ_x0008_p?kúÄIÃßr?_x0008__x0003_YöuS?Oè_x000F_/&amp;U?ªt²0?ºÙ÷úVdu?³Äczc?G_x0005_õA)D{?_x0016__x000F_xb#?a±ë_x0014_é?l_x000F_rC7Am? µ_x001F_oLov?_x000C_2ÿ&gt;ëb?z5_x0001_Òw?ë_x000D_DS?¹±_x0013_È}É|?_x000B_0WÄß?O_x000E_tHÔj? Ô_x0013_0î?hûëÈp?Ð_x0017_¾7tDj?8Ã¿%¯È?¾í» _x0004_?_x001D__x0019__x0013_4·?«§\ö_x0002__x0004_Eu?q½_x001C_YEîw?²_x0001__x0018_j@I?_x0015_½ämv?[X_x0005_ÛßT?Æ_x0014__x0010_t?à¡&amp;¥DV?K_x0014_'_Åf?_x001A_¹X¤zÃ?_x0003__x0018_ùky?ó-k{À_x001D_?_x001F_ÄUÇA?ü\v?_x001C_Ù!Ð2Lo?Ù½z¶Ù*?Zõ_x0003_äyu?d_x0013_6¨+£?_x0012_Ì_x0011_R_x0017_Æ? ágoªa?Æq²@s?é*´ÛÊÍ?x»ÍË`r?.6ß¾?9ÕÛXçW?:0/Þ"ýW?Gîâ_x0017_y?!ö]	H_x001E_??a ­&lt;&amp;l?*99¿4¯v?_x001F__j_x0003_?47'¸?:¤eÚtÇ?_x0001__x0002_!«_x000D_@·t?PÔ_x0019__-?_x0003_°ë.g?¾´­D_x0018__x0003_f?Í_x0002_dæÎ?igÐ_x0005_8c?¢Ã_x001B_f?ÌÌ,Nsk?v½:q_x0006_"?2úñ_x000B_X^?/¢_x0014_{Í?+_x0008_¾_x000B__x001B_à|?_x000C_#G"Ø°?`MÂO_x0008_{?yu_x001C_YcP?8^I,_x000B_p?Ö-öd?y¤Î¹?_x0002_vj?¨?z.[ðe?^¿é­h?	·õÀNqq?=6¡mÒ¶`?_x0012_`¸e?_x000F_Ph9`÷u?ßB2ftÝ?_x0006_ºÇÒô)u?âð_x001D_¨"`?_x001D_´MÕ&amp;â?è¨4TÐ?_x001D_¹@ó«g?!Ðá±_x0001__x0002_ÉU?óuD*þh?_B_x0001_:Cl?]ñã¦«x?þ_x001F_|{?Ú£³?NÍ¶Üy?ÐÐ]¥õt?f7*_x000D_÷v?-Ì_x001C_(_d?V_x0007__x001D__x000B__x0006_P?7?Ós?ÁYzª%_x0015_p?³tb_x0018_T|?£ð`©×ba?R2ÞD¢_x001A_k?c&gt;É|?5Êñ{?:§o¸Ê_x0016_o?¶üÌF_x000D_?¹Í(ÞÚØm?ú_x0018_Æª=?GÃú¶bz?ß_x000B_¯yér?ÈwÿçO×p?¶	&lt;IÎMx?¸S._x000E_C{?@z/ÔåO?Ì.i4ö)?ä2ÉÐ4f?ÚP»_x001F_ò;z?Å32&gt;¥_x0007_?_x0003__x0005_bõ[_x001D_,®?C]_x0001_d_x000E_åw?¶ÓA_x001A_û?_x0006_éÚGR?B×¥ç9|?._x000F_Ò+?¬Qld?«j6÷&amp;|? _x0003_d_x001D_m&lt;?H#_x0001_Ýu&lt;?7³¨Þ&lt;?Ä^DÉè_x0004_?Ä_x000F_0Ë«_x0014_p?E|ûö?mSB_x000E__x0008_]?ÅÙ­¬ÍH|?å[ÑH¹?ü´hÒt?_x0004_Féx?ýÁ³úw?¬Ä_x0005_Ácp?_x0013_ëá_x0014_QXy?pSëpº?4_x0013_v;ö_x0005_?6Ïõ_x0011__x001F_?·¹áÒ°Tq?_x000F_êq/Ø³?_x0002_Å¹²Òj?&gt;¿?*G{?o!©FÌ;?öêrÀDSp?mæW_x0006__x0007__x0004_l?`@øûíQ?"2¼;?¿êRñc¿y?!&lt;wg¸þ?×ÔÝù?½¯hÙªy?A _x0008_Ïx?aqØ%%_x000E_?»_x0019__x0014_jl?­g_°?IÖ_x0015_´_x0002_?ÇºF`A»{?7_x0008_MHA¸?ÚNV_x0014__x0015_l?þut)©?}_x0018_l¼ïÿt?Ûlr¾BGs?eÉ&amp;Y¸?»R×z?Ò,S?Y¹â_x0008_tZ?rÌÉ£?Ò_x0003_½vMÂ~?©5ùÆþ_x0016_?_x0001_©,ÿÒF^?Ýá]E¢æ?_x0010__x0002__x0002_)IÆd?_x0015_¾)í~Uo?´_x0005_LJaï?48 kP?S¾0(?_x0001__x0003_©[Â¤ÝVw?_x0005_¦ËV ó?_x000E_ïöUd¸?ä_x0005_¶,?_x0019__êßfö?sêxÁ7[~?¦O&lt;ÌE?_x000B_é¯P&gt;ª?}71£``?ëÞÂ²\?hA_x000C_c(Q?1ÛyK¡|?_x001E__x0004_QÒ?_x001E_5F_x0017_6³t?JÞ_x001B_Th?N¸_x001A_	+]r?·±r_x0014_,?\Ò`{æ}?õ$çY?íüBzP?è¾ÆNy?_x0011__x0010_B^¢¾y? ¬|Ã(?D¥_x001E_k_x0006__x0015_?ºfo²ÿÃx?M_x001C_Qè ðm?_x0002_ÃÒÀ¢?±Mø!_g?CIø§;?¸}_x0012_yØG?û:ï¿_x001F_?1AÒC_x0002__x0004_üg?_x0004_ûxnÂan?ôÀx× _x0001_b?_x000E_þ_x0019_Ûµþz?_x0003_át_x000D_ÆÖr?°,\vu_x0014_s?¢Ù, tæ?é²È`_x0017_ü?æ½_x0006_ô¼q?«w/'%Â?=¥Èõ³;r?¬bCÞ1Ò?_x000C__x0010_MC½ó?_x0018_Vi·_x0007_?×|Ë_x0014_}í? ^Nè¥q?_x001D_âÊ_x0001_b?_x0005_Æ&amp;ý±Ùm?ÌüK^_?$_x001E_m?_x0005_Ô?H¨ kÎk?_x0016_ðìíaS?yV_x000F_âjE?óoÙîÑf?Óï¢ØÈ~?_x001A__x000C_E!;PZ?i49=zd?DæX´¦u?D_x0019_¹-Ïs?Ë^m_x001B_Me?/Ðø¸5²?_x000D__x001C_µ@ß;v?_x0004__x0005__x001E__x001E_P¯{{s?ÂTÒQw?/R1¤_x0008_h?½Pÿ_x0003_?~_x0019_F?³tSÎ_x0016_T?_x0014_~cV.G?§Mää?(HçNÂFr?|u£¤Q?áº&gt;&lt;_x0004_mC?½~_x0015_x¨ý?õ²?MÐCq?_x0018_Øy&gt;´f?Ó'¦_x0012_½?xÍs70?@&gt;_x0008_b¹¦?_x0011_GwÀ´+?ô!_x001C_ G^?_x000C_àj_x0002_±V?t4µß?¾cse"o?§NF_x0007_P£?ì=mFÔ?4Ò+k­Z?¶T8_x001B_¬5?9Ø@è&lt;Às?ÇËn_x0001_³u? !g^Ò/u?Z&lt;$[?Î¢M _x0018_?©&gt;__x0001__x0002_H&lt;`?ÕÃëÁ¦|?6ÎðE?~¡©|U|?_x0010_&amp;_x0017_0ü?ô"_x0001_ý!}?Õ,Ù]_x000E_´?(Â_x0008_-÷{?_x000C__x0008_Æ/U_x0001_r?íHìÅfl?' ÎUær?Ã_x0007_kmh?¿m·0÷ t?(Æ_x0012_p(x?V$pC?_x0014_;_x0017__x0003__x0012_A?I_x0014__x0017_/P6~?_x0018_ª/C:^[?1¥§[_x001E_?99WÐòz?tÚJ*_x0015_?:Ô_x001E_´]Þ?4Y#Ýwwg?ÌÞÔî_x0002_Ì?r§ýÎ'¹p?ì°Ñô&lt;£{?[a.»N«?ïÊÁÍÅyv?ö¨ùû_x0002_?t_x001A_IS?÷éXe?L!Ûz*?_x0003__x0004_$maw?D_x0003_iù¹v?_x0006_Ø¨°¬Íw?ì½åª­_x0001_]?yiì_x0017_üR?~äHÒj?_x0011_O	vóu?ë)_x0012_giã?Ç½ ûü¤v?æqò]BÓ?^¾Ã_x0011_?ã³oc#H?_x0012_OYì?Õ)ha»x?{N¨ªâî?k_~=9?_x001C_&gt;·â_x000C_ás?G	§è?ÎTÝ_x0011_ES?\«_x0008_Þþ?ýÂ¬×&gt;i?ÊòÎN.V?¬D_x0003_¸Oõz?_x001A_ÏÚ@§k?Oê¾Òrr?)l_x0002_×?X/»^Q?fÎ0,è?_x000C_'_x0001_¦F?~0ìZ`y?X«fûN]?JpQ_x0002__x0003__x0003_,\?¬Î|q{?ðT3_x0007_ô_x0007_?ÓÆ_x001C_$&amp;?%_x0003_L8?z!­Ê_x0010_?_x001A_&lt;_x001A_*4T?â[2ö)f?a"Î_x0018_¹?Þµ:HMj?_x001E_:PG¼q??¬­X_x0016__x0018_x?A_x000F_ÅlmY[?§_x0001_ÜÁóV?ÆÓKºÆ]?ÓnÍ_x0017_äLy?à`"j?o_x001D_Mvúù|?¨,jR|?V _x000F_a0w?9b®fß?èÛµ,éºw? Âª_x0005_ç*x?@c¹b×l?Î=wW?IZ#_x0003_l_x0013_?ûgFE_x0004_Àr?_x0010_Sd°|6L?t'TDJäW?µ¤ç_x0017__x000F_?ü_x001B_Û[u¤?¶óGxÂø?_x0002__x0007_¿XM'?_x000F_ _x0018_`Ý/q?t0¦q¹? òÃ¤d'?Ñ¬_x0003__x0014_y?_®¤BBúu?"Ás´_x0007_?_x0010_±¬aÜos?ê²óNGÉ?·+öLQS?ÿ_x0010_&lt;v@?¿jðiX?_x0013_íÁ%½_x0012_?å!_x0001_d?.V_x0016__x0010_Áï?²ÿ_x0007_É_x0019_6?½ ÊØ4q?_x000B__x0005__x0007__x0004_^ç?Î¢Oê]v?ÙZù[_x0010_êr?ð"`­w?ó»ý_x001B_2u?\RP:Ãf?Aï-q_x0006_y?hlL_x0005_?&amp;]_x001C_²_x000B_ø?"ùØ§B¡?_x0010__x0012_&gt;îÉßy?_x0010_bÕÉG_x0004_w?æiú½_x0004_\?¹$|_x0002_V\w?{gb_x0002__x0004_úi?_x000E_¨He?_x0013_G0(±u?_x001F_RPA?h. ¨Yê?·=_x001A_äÀF?NÁ"ø,u?·O_x0003_£Ü_x0001_?AÍ'M?Mú³_x0019_Xu?Õ²k13h?.§_x0018_ø{?í4_x0002_L0?«ï_x0015_¯ð_x000C_w?_x0014__x001D_°z?¾èá_x0004_B}e?_x001B_~À}ôd?º_x001D_ú-?Ü~n_x0015_ó?zvù9l?EÖùºû·v?pwH¶pì?_x000E_±9_x0008__x0002_¸Z?_x001B_ù_x0007_F	?_x0010_´»dKØz?¸´÷Ä?iþYt?½_x0016_èÈ_x0011_ã?_x0012_¿ZÉöl?¼¯h S?®I·Xµð?_x0017_atÄó?_x0002__x0003_}"CÌª^?_x0002_:$:?_x0019_Oeö3_x0004_?6× ­H?ßÒU@_x0011_y?ö,»_x0001_´ïp?Î_x001C_sñ_x000F_?uß1¥`?JÔ%æ'Ø?fvQzI?ÃÙÙ¾Ï?/Ò_x0004_æ}?òÒ[Y« ?a&amp;el¨e?_x0010_ÅÊ7ïÕ?&amp;É\8±1?çõÒ½õ$y?4N_x0003_W¤?VÒ¦_x0019_'Ô?ù*$*|*?öûyéC¶b?ñ¶ìb&amp;v?S7\ãº5?çb¡Èh?é7Ûªg£c?:·°R_x0001_0x?_°*i´½?)ü0o×x?2ÜøÑ°?Ì~[@Ç?Ä_x001B__x0013_Ø7j?æ_C¦_x0001__x0002_UF?8ÀÂ£_x000B_ f?_x000E__x0016_ÐÊ)Ûz?iAY]_x0006_?¬-Ï¾z?äË\º0c?Of)R?Ë_x001F_¦Pä?_x000F_ºFbG_x0005_?æä=ýn§?E þÊÌo?±;_x001D__x0012_R¶?èÙÄ³P?ØÈí	ØÄ?7\a²_x0013_@?_x000E__x0010_Zo¶³v?_x001D_Ã[ÂÖ_x0017_o?¦&gt;·ÿc_x000C_x?·C_x0006_	\Ù?^=LJ¡?û@ÌÑl? üß_x0012_^È}?`ÎÍ¯^æk?ï1Snÿ»b?Ì#àf_x001A_M?o_x0018_m¸Ww?áæßK(´?vò_x0005_aä{?â_x0015_^ AO?^ü_x0002_V©1?_x0012__x0016_yùÊo?C21¿ÄÒn?_x0002__x0006_öÈæøÞY?Õ8øþUa?nñ!âPp?_x001C_ð¿EÝ_x0008_p?kúÄIÃßr?_x0008__x0003_YöuS?Oè_x000F_/&amp;U?ªt²0?ºÙ÷úVdu?³Äczc?G_x0005_õA)D{?_x0016__x000F_xb#?a±ë_x0014_é?l_x000F_rC7Am? µ_x001F_oLov?_x000C_2ÿ&gt;ëb?z5_x0001_Òw?ë_x000D_DS?¹±_x0013_È}É|?_x000B_0WÄß?O_x000E_tHÔj? Ô_x0013_0î?hûëÈp?Ð_x0017_¾7tDj?8Ã¿%¯È?¾í» _x0004_?_x001D__x0019__x0013_4·?«§\öEu?q½_x001C_YEîw?²_x0001__x0018_j@I?_x0015_½ämv?[X_x0005_Û_x0001__x0002_ßT?Æ_x0014__x0010_t?à¡&amp;¥DV?K_x0014_'_Åf?_x001A_¹X¤zÃ?_x0003__x0018_ùky?ó-k{À_x001D_?_x001F_ÄUÇA?ü\v?_x001C_Ù!Ð2Lo?Ù½z¶Ù*?Zõ_x0003_äyu?d_x0013_6¨+£?_x0012_Ì_x0011_R_x0017_Æ? ágoªa?Æq²@s?é*´ÛÊÍ?x»ÍË`r?.6ß¾?9ÕÛXçW?:0/Þ"ýW?Gîâ_x0017_y?!ö]	H_x001E_??a ­&lt;&amp;l?*99¿4¯v?_x001F__j_x0003_?47'¸?:¤eÚtÇ?!«_x000D_@·t?PÔ_x0019__-?_x0003_°ë.g?¾´­D_x0018__x0003_f?_x0001__x0002_Í_x0002_dæÎ?igÐ_x0005_8c?¢Ã_x001B_f?ÌÌ,Nsk?v½:q_x0006_"?2úñ_x000B_X^?/¢_x0014_{Í?+_x0008_¾_x000B__x001B_à|?_x000C_#G"Ø°?`MÂO_x0008_{?yu_x001C_YcP?8^I,_x000B_p?Ö-öd?y¤Î¹?_x0002_vj?¨?z.[ðe?^¿é­h?	·õÀNqq?=6¡mÒ¶`?_x0012_`¸e?_x000F_Ph9`÷u?ßB2ftÝ?_x0006_ºÇÒô)u?âð_x001D_¨"`?_x001D_´MÕ&amp;â?è¨4TÐ?_x001D_¹@ó«g?!Ðá±ÉU?óuD*þh?_B_x0001_:Cl?]ñã¦«x?þ_x001F_|_x0002__x0003_{?Ú£³?NÍ¶Üy?ÐÐ]¥õt?f7*_x000D_÷v?-Ì_x001C_(_d?V_x0007__x001D__x000B__x0006_P?7?Ós?ÁYzª%_x0015_p?³tb_x0018_T|?£ð`©×ba?R2ÞD¢_x001A_k?c&gt;É|?5Êñ{?:§o¸Ê_x0016_o?¶üÌF_x000D_?¹Í(ÞÚØm?ú_x0018_Æª=?GÃú¶bz?ß_x000B_¯yér?ÈwÿçO×p?¶	&lt;IÎMx?¸S._x000E_C{?@z/ÔåO?Ì.i4ö)?ä2ÉÐ4f?ÚP»_x001F_ò;z?Å32&gt;¥_x0007_?bõ[_x001D_,®?C]_x0001_d_x000E_åw?¶ÓA_x001A_û?_x0006_éÚGR?_x0003__x0005_B×¥ç9|?._x000F_Ò+?¬Qld?«j6÷&amp;|? _x0003_d_x001D_m&lt;?H#_x0001_Ýu&lt;?7³¨Þ&lt;?Ä^DÉè_x0004_?Ä_x000F_0Ë«_x0014_p?E|ûö?mSB_x000E__x0008_]?ÅÙ­¬ÍH|?å[ÑH¹?ü´hÒt?_x0004_Féx?ýÁ³úw?¬Ä_x0005_Ácp?_x0013_ëá_x0014_QXy?pSëpº?4_x0013_v;ö_x0005_?6Ïõ_x0011__x001F_?·¹áÒ°Tq?_x000F_êq/Ø³?_x0002_Å¹²Òj?&gt;¿?*G{?o!©FÌ;?öêrÀDSp?mæW_x0004_l?`@øûíQ?"2¼;?¿êRñc¿y?!&lt;wg_x0004__x0006_¸þ?×ÔÝù?½¯hÙªy?A _x0008_Ïx?aqØ%%_x000E_?»_x0019__x0014_jl?­g_°?IÖ_x0015_´_x0002_?ÇºF`A»{?7_x0008_MHA¸?ÚNV_x0014__x0015_l?þut)©?}_x0018_l¼ïÿt?Ûlr¾BGs?eÉ&amp;Y¸?»R×z?Ò,S?Y¹â_x0008_tZ?rÌÉ£?Ò_x0003_½vMÂ~?©5ùÆþ_x0016_?_x0001_©,ÿÒF^?Ýá]E¢æ?_x0010__x0002__x0002_)IÆd?_x0015_¾)í~Uo?´_x0005_LJaï?48 kP?S¾0(?©[Â¤ÝVw?_x0005_¦ËV ó?_x000E_ïöUd¸?ä_x0005_¶,?_x0005__x0007__x0019__êßfö?sêxÁ7[~?¦O&lt;ÌE?_x000B_é¯P&gt;ª?}71£``?ëÞÂ²\?hA_x000C_c(Q?1ÛyK¡|?_x001E__x0004_QÒ?_x001E_5F_x0017_6³t?JÞ_x001B_Th?N¸_x001A_	+]r?·±r_x0014_,?\Ò`{æ}?õ$çY?íüBzP?è¾ÆNy?_x0011__x0010_B^¢¾y? ¬|Ã(?D¥_x001E_k_x0006__x0015_?ºfo²ÿÃx?M_x001C_Qè ðm?_x0002_ÃÒÀ¢?±Mø!_g?CIø§;?¸}_x0012_yØG?û:ï¿_x001F_?1AÒCüg?_x0007_ûxnÂan?ôÀx× _x0001_b?_x000E_þ_x0019_Ûµþz?_x0003_át_x000D__x0002__x0004_ÆÖr?°,\vu_x0014_s?¢Ù, tæ?é²È`_x0017_ü?æ½_x0006_ô¼q?«w/'%Â?=¥Èõ³;r?¬bCÞ1Ò?_x000C__x0010_MC½ó?_x0018_Vi·_x0007_?×|Ë_x0014_}í? ^Nè¥q?_x001D_âÊ_x0001_b?_x0005_Æ&amp;ý±Ùm?ÌüK^_?$_x001E_m?_x0005_Ô?H¨ kÎk?_x0016_ðìíaS?yV_x000F_âjE?óoÙîÑf?Óï¢ØÈ~?_x001A__x000C_E!;PZ?i49=zd?DæX´¦u?D_x0019_¹-Ïs?Ë^m_x001B_Me?/Ðø¸5²?_x000D__x001C_µ@ß;v?_x001E__x001E_P¯{{s?ÂTÒQw?/R1¤_x0008_h?½Pÿ_x0003_?_x0003__x0004_~_x0019_F?³tSÎ_x0016_T?_x0014_~cV.G?§Mää?(HçNÂFr?|u£¤Q?áº&gt;&lt;_x0003_mC?½~_x0015_x¨ý?õ²?MÐCq?_x0018_Øy&gt;´f?Ó'¦_x0012_½?xÍs70?@&gt;_x0008_b¹¦?_x0011_GwÀ´+?ô!_x001C_ G^?_x000C_àj_x0002_±V?t4µß?¾cse"o?§NF_x0007_P£?ì=mFÔ?4Ò+k­Z?¶T8_x001B_¬5?9Ø@è&lt;Às?ÇËn_x0001_³u? !g^Ò/u?Z&lt;$[?Î¢M _x0018_?©&gt;_H&lt;`?ÕÃëÁ¦|?6ÎðE?~¡©|U|?_x0010_&amp;_x0017__x0002__x0004_0ü?ô"_x0002_ý!}?Õ,Ù]_x000E_´?(Â_x0008_-÷{?_x000C__x0008_Æ/U_x0002_r?íHìÅfl?' ÎUær?Ã_x0007_kmh?¿m·0÷ t?(Æ_x0012_p(x?V$pC?_x0014_;_x0017__x0003__x0012_A?I_x0014__x0017_/P6~?_x0018_ª/C:^[?1¥§[_x001E_?99WÐòz?tÚJ*_x0015_?:Ô_x001E_´]Þ?4Y#Ýwwg?ÌÞÔî_x0004_Ì?r§ýÎ'¹p?ì°Ñô&lt;£{?[a.»N«?ïÊÁÍÅyv?ö¨ùû_x0004_?t_x001A_IS?÷éXe?L!Ûz*?$maw?D_x0002_iù¹v?_x0006_Ø¨°¬Íw?ì½åª­_x0001_]?_x0003__x0004_yiì_x0017_üR?~äHÒj?_x0011_O	vóu?ë)_x0012_giã?Ç½ ûü¤v?æqò]BÓ?^¾Ã_x0011_?ã³oc#H?_x0012_OYì?Õ)ha»x?{N¨ªâî?k_~=9?_x001C_&gt;·â_x000C_ás?G	§è?ÎTÝ_x0011_ES?\«_x0008_Þþ?ýÂ¬×&gt;i?ÊòÎN.V?¬D_x0003_¸Oõz?_x001A_ÏÚ@§k?Oê¾Òrr?)l_x0002_×?X/»^Q?fÎ0,è?_x000C_'_x0001_¦F?~0ìZ`y?X«fûN]?JpQ_x0004_,\?¬Î|q{?ðT3_x0007_ô_x0007_?ÓÆ_x001C_$&amp;?%_x0004__x0002__x0003_L8?z!­Ê_x0010_?_x001A_&lt;_x001A_*4T?â[2ö)f?a"Î_x0018_¹?Þµ:HMj?_x001E_:PG¼q??¬­X_x0016__x0018_x?A_x000F_ÅlmY[?§_x0001_ÜÁóV?ÆÓKºÆ]?ÓnÍ_x0017_äLy?à`"j?o_x001D_Mvúù|?¨,jR|?V _x000F_a0w?9b®fß?èÛµ,éºw? Âª_x0005_ç*x?@c¹b×l?Î=wW?IZ#_x0003_l_x0013_?ûgFE_x0004_Àr?_x0010_Sd°|6L?t'TDJäW?µ¤ç_x0017__x000F_?ü_x001B_Û[u¤?¶óGxÂø?¿XM'?_x000F_ _x0018_`Ý/q?t0¦q¹? òÃ¤d'?_x0002__x0007_Ñ¬_x0003__x0014_y?_®¤BBúu?"Ás´_x0007_?_x0010_±¬aÜos?ê²óNGÉ?·+öLQS?ÿ_x0010_&lt;v@?¿jðiX?_x0013_íÁ%½_x0012_?å!_x0001_d?.V_x0016__x0010_Áï?²ÿ_x0007_É_x0019_6?½ ÊØ4q?_x000B__x0005__x0007__x0004_^ç?Î¢Oê]v?ÙZù[_x0010_êr?ð"`­w?ó»ý_x001B_2u?\RP:Ãf?Aï-q_x0006_y?hlL_x0005_?&amp;]_x001C_²_x000B_ø?"ùØ§B¡?_x0010__x0012_&gt;îÉßy?_x0010_bÕÉG_x0004_w?æiú½_x0004_\?¹$|_x0002_V\w?{gbúi?_x000E_¨He?_x0013_G0(±u?_x001F_RPA?h. ¨_x0002__x0005_Yê?·=_x001A_äÀF?NÁ"ø,u?·O_x0003_£Ü_x0001_?AÍ'M?Mú³_x0019_Xu?Õ²k13h?.§_x0018_ø{?í4_x0002_L0?«ï_x0015_¯ð_x000C_w?_x0014__x001D_°z?¾èá_x0005_B}e?_x001B_~À}ôd?º_x001D_ú-?Ü~n_x0015_ó?zvù9l?EÖùºû·v?pwH¶pì?_x000E_±9_x0008__x0002_¸Z?_x001B_ù_x0007_F	?_x0010_´»dKØz?¸´÷Ä?iþYt?½_x0016_èÈ_x0011_ã?_x0012_¿ZÉöl?¼¯h S?®I·Xµð?_x0017_atÄó?}"CÌª^?_x0002_:$:?_x0019_Oeö3_x0004_?6× ­H?_x0002__x0003_ßÒU@_x0011_y?ö,»_x0001_´ïp?Î_x001C_sñ_x000F_?uß1¥`?JÔ%æ'Ø?fvQzI?ÃÙÙ¾Ï?/Ò_x0004_æ}?òÒ[Y« ?a&amp;el¨e?_x0010_ÅÊ7ïÕ?&amp;É\8±1?çõÒ½õ$y?4N_x0003_W¤?VÒ¦_x0019_'Ô?ù*$*|*?öûyéC¶b?ñ¶ìb&amp;v?S7\ãº5?çb¡Èh?é7Ûªg£c?:·°R_x0001_0x?_°*i´½?)ü0o×x?2ÜøÑ°?Ì~[@Ç?Ä_x001B__x0013_Ø7j?æ_C¦UF?8ÀÂ£_x000B_ f?_x000E__x0016_ÐÊ)Ûz?iAY]_x0006_?¬-_x0001__x0002_Ï¾z?äË\º0c?Of)R?Ë_x001F_¦Pä?_x000F_ºFbG_x0005_?æä=ýn§?E þÊÌo?±;_x001D__x0012_R¶?èÙÄ³P?ØÈí	ØÄ?7\a²_x0013_@?_x000E__x0010_Zo¶³v?_x001D_Ã[ÂÖ_x0017_o?¦&gt;·ÿc_x000C_x?·C_x0006_	\Ù?^=LJ¡?û@ÌÑl? üß_x0012_^È}?`ÎÍ¯^æk?ï1Snÿ»b?Ì#àf_x001A_M?o_x0018_m¸Ww?áæßK(´?vò_x0005_aä{?â_x0015_^ AO?^ü_x0002_V©1?_x0012__x0016_yùÊo?C21¿ÄÒn?öÈæøÞY?Õ8øþUa?nñ!âPp?_x001C_ð¿EÝ_x0008_p?_x0002__x0006_kúÄIÃßr?_x0008__x0003_YöuS?Oè_x000F_/&amp;U?ªt²0?ºÙ÷úVdu?³Äczc?G_x0005_õA)D{?_x0016__x000F_xb#?a±ë_x0014_é?l_x000F_rC7Am? µ_x001F_oLov?_x000C_2ÿ&gt;ëb?z5_x0001_Òw?ë_x000D_DS?¹±_x0013_È}É|?_x000B_0WÄß?O_x000E_tHÔj? Ô_x0013_0î?hûëÈp?Ð_x0017_¾7tDj?8Ã¿%¯È?¾í» _x0004_?_x001D__x0019__x0013_4·?«§\öEu?q½_x001C_YEîw?²_x0001__x0018_j@I?_x0015_½ämv?[X_x0005_ÛßT?Æ_x0014__x0010_t?à¡&amp;¥DV?K_x0014_'_Åf?_x001A_¹X¤_x0001__x0002_zÃ?_x0003__x0018_ùky?ó-k{À_x001D_?_x001F_ÄUÇA?ü\v?_x001C_Ù!Ð2Lo?Ù½z¶Ù*?Zõ_x0003_äyu?d_x0013_6¨+£?_x0012_Ì_x0011_R_x0017_Æ? ágoªa?Æq²@s?é*´ÛÊÍ?x»ÍË`r?.6ß¾?9ÕÛXçW?:0/Þ"ýW?Gîâ_x0017_y?!ö]	H_x001E_??a ­&lt;&amp;l?*99¿4¯v?_x001F__j_x0003_?47'¸?:¤eÚtÇ?!«_x000D_@·t?PÔ_x0019__-?_x0003_°ë.g?¾´­D_x0018__x0003_f?Í_x0002_dæÎ?igÐ_x0005_8c?¢Ã_x001B_f?ÌÌ,Nsk?_x0001__x0002_v½:q_x0006_"?2úñ_x000B_X^?/¢_x0014_{Í?+_x0008_¾_x000B__x001B_à|?_x000C_#G"Ø°?`MÂO_x0008_{?yu_x001C_YcP?8^I,_x000B_p?Ö-öd?y¤Î¹?_x0002_vj?¨?z.[ðe?^¿é­h?	·õÀNqq?=6¡mÒ¶`?_x0012_`¸e?_x000F_Ph9`÷u?ßB2ftÝ?_x0006_ºÇÒô)u?âð_x001D_¨"`?_x001D_´MÕ&amp;â?è¨4TÐ?_x001D_¹@ó«g?!Ðá±ÉU?óuD*þh?_B_x0001_:Cl?]ñã¦«x?þ_x001F_|{?Ú£³?NÍ¶Üy?ÐÐ]¥õt?f7*_x000D__x0002__x0003_÷v?-Ì_x001C_(_d?V_x0007__x001D__x000B__x0006_P?7?Ós?ÁYzª%_x0015_p?³tb_x0018_T|?£ð`©×ba?R2ÞD¢_x001A_k?c&gt;É|?5Êñ{?:§o¸Ê_x0016_o?¶üÌF_x000D_?¹Í(ÞÚØm?ú_x0018_Æª=?GÃú¶bz?ß_x000B_¯yér?ÈwÿçO×p?¶	&lt;IÎMx?¸S._x000E_C{?@z/ÔåO?Ì.i4ö)?ä2ÉÐ4f?ÚP»_x001F_ò;z?Å32&gt;¥_x0007_?bõ[_x001D_,®?C]_x0001_d_x000E_åw?¶ÓA_x001A_û?_x0006_éÚGR?B×¥ç9|?._x000F_Ò+?¬Qld?«j6÷&amp;|?_x0003__x0005_ _x0003_d_x001D_m&lt;?H#_x0001_Ýu&lt;?7³¨Þ&lt;?Ä^DÉè_x0004_?Ä_x000F_0Ë«_x0014_p?E|ûö?mSB_x000E__x0008_]?ÅÙ­¬ÍH|?å[ÑH¹?ü´hÒt?_x0004_Féx?ýÁ³úw?¬Ä_x0005_Ácp?_x0013_ëá_x0014_QXy?pSëpº?4_x0013_v;ö_x0005_?6Ïõ_x0011__x001F_?·¹áÒ°Tq?_x000F_êq/Ø³?_x0002_Å¹²Òj?&gt;¿?*G{?o!©FÌ;?öêrÀDSp?mæW_x0004_l?`@øûíQ?"2¼;?¿êRñc¿y?!&lt;wg¸þ?×ÔÝù?½¯hÙªy?A _x0008_Ïx?aqØ%_x0004__x0006_%_x000E_?»_x0019__x0014_jl?­g_°?IÖ_x0015_´_x0002_?ÇºF`A»{?7_x0008_MHA¸?ÚNV_x0014__x0015_l?þut)©?}_x0018_l¼ïÿt?Ûlr¾BGs?eÉ&amp;Y¸?»R×z?Ò,S?Y¹â_x0008_tZ?rÌÉ£?Ò_x0003_½vMÂ~?©5ùÆþ_x0016_?_x0001_©,ÿÒF^?Ýá]E¢æ?_x0010__x0002__x0002_)IÆd?_x0015_¾)í~Uo?´_x0005_LJaï?48 kP?S¾0(?©[Â¤ÝVw?_x0005_¦ËV ó?_x000E_ïöUd¸?ä_x0005_¶,?_x0019__êßfö?sêxÁ7[~?¦O&lt;ÌE?_x000B_é¯P&gt;ª?_x0005__x0007_}71£``?ëÞÂ²\?hA_x000C_c(Q?1ÛyK¡|?_x001E__x0004_QÒ?_x001E_5F_x0017_6³t?JÞ_x001B_Th?N¸_x001A_	+]r?·±r_x0014_,?\Ò`{æ}?õ$çY?íüBzP?è¾ÆNy?_x0011__x0010_B^¢¾y? ¬|Ã(?D¥_x001E_k_x0006__x0015_?ºfo²ÿÃx?M_x001C_Qè ðm?_x0002_ÃÒÀ¢?±Mø!_g?CIø§;?¸}_x0012_yØG?û:ï¿_x001F_?1AÒCüg?_x0007_ûxnÂan?ôÀx× _x0001_b?_x000E_þ_x0019_Ûµþz?_x0003_át_x000D_ÆÖr?°,\vu_x0014_s?¢Ù, tæ?é²È`_x0017_ü?æ½_x0006__x0002__x0004_ô¼q?«w/'%Â?=¥Èõ³;r?¬bCÞ1Ò?_x000C__x0010_MC½ó?_x0018_Vi·_x0007_?×|Ë_x0014_}í? ^Nè¥q?_x001D_âÊ_x0001_b?_x0005_Æ&amp;ý±Ùm?ÌüK^_?$_x001E_m?_x0005_Ô?H¨ kÎk?_x0016_ðìíaS?yV_x000F_âjE?óoÙîÑf?Óï¢ØÈ~?_x001A__x000C_E!;PZ?i49=zd?DæX´¦u?D_x0019_¹-Ïs?Ë^m_x001B_Me?/Ðø¸5²?_x000D__x001C_µ@ß;v?_x001E__x001E_P¯{{s?ÂTÒQw?/R1¤_x0008_h?½Pÿ_x0003_?~_x0019_F?³tSÎ_x0016_T?_x0014_~cV.G?§Mää?_x0003__x0004_(HçNÂFr?|u£¤Q?áº&gt;&lt;_x0003_mC?½~_x0015_x¨ý?õ²?MÐCq?_x0018_Øy&gt;´f?Ó'¦_x0012_½?xÍs70?@&gt;_x0008_b¹¦?_x0011_GwÀ´+?ô!_x001C_ G^?_x000C_àj_x0002_±V?t4µß?¾cse"o?§NF_x0007_P£?ì=mFÔ?4Ò+k­Z?¶T8_x001B_¬5?9Ø@è&lt;Às?ÇËn_x0001_³u? !g^Ò/u?Z&lt;$[?Î¢M _x0018_?©&gt;_H&lt;`?ÕÃëÁ¦|?6ÎðE?~¡©|U|?_x0010_&amp;_x0017_0ü?ô"_x0003_ý!}?Õ,Ù]_x000E_´?(Â_x0008_-÷{?_x000C__x0008_Æ/_x0002__x0004_U_x0002_r?íHìÅfl?' ÎUær?Ã_x0007_kmh?¿m·0÷ t?(Æ_x0012_p(x?V$pC?_x0014_;_x0017__x0003__x0012_A?I_x0014__x0017_/P6~?_x0018_ª/C:^[?1¥§[_x001E_?99WÐòz?tÚJ*_x0015_?:Ô_x001E_´]Þ?4Y#Ýwwg?ÌÞÔî_x0004_Ì?r§ýÎ'¹p?ì°Ñô&lt;£{?[a.»N«?ïÊÁÍÅyv?ö¨ùû_x0004_?t_x001A_IS?÷éXe?L!Ûz*?$maw?D_x0002_iù¹v?_x0006_Ø¨°¬Íw?ì½åª­_x0001_]?yiì_x0017_üR?~äHÒj?_x0011_O	vóu?ë)_x0012_giã?_x0003__x0004_Ç½ ûü¤v?æqò]BÓ?^¾Ã_x0011_?ã³oc#H?_x0012_OYì?Õ)ha»x?{N¨ªâî?k_~=9?_x001C_&gt;·â_x000C_ás?G	§è?ÎTÝ_x0011_ES?\«_x0008_Þþ?ýÂ¬×&gt;i?ÊòÎN.V?¬D_x0003_¸Oõz?_x001A_ÏÚ@§k?Oê¾Òrr?)l_x0002_×?X/»^Q?fÎ0,è?_x000C_'_x0001_¦F?~0ìZ`y?X«fûN]?JpQ_x0004_,\?¬Î|q{?ðT3_x0007_ô_x0007_?ÓÆ_x001C_$&amp;?%_x0004_L8?z!­Ê_x0010_?_x001A_&lt;_x001A_*4T?â[2ö)f?a"Î_x0002__x0006__x0018_¹?Þµ:HMj?_x001E_:PG¼q??¬­X_x0016__x0018_x?A_x000F_ÅlmY[?§_x0001_ÜÁóV?ÆÓKºÆ]?ÓnÍ_x0017_äLy?à`"j?o_x001D_Mvúù|?¨,jR|?V _x000F_a0w?9b®fß?èÛµ,éºw? Âª_x0005_ç*x?@c¹b×l?Î=wW?IZ#_x0006_l_x0013_?ûgFE_x0004_Àr?_x0010_Sd°|6L?t'TDJäW?µ¤ç_x0017__x000F_?ü_x001B_Û[u¤?¶óGxÂø?¿XM'?_x000F_ _x0018_`Ý/q?t0¦q¹? òÃ¤d'?Ñ¬_x0003__x0014_y?_®¤BBúu?"Ás´_x0006_?_x0010_±¬aÜos?_x0002__x0007_ê²óNGÉ?·+öLQS?ÿ_x0010_&lt;v@?¿jðiX?_x0013_íÁ%½_x0012_?å!_x0001_d?.V_x0016__x0010_Áï?²ÿ_x0007_É_x0019_6?½ ÊØ4q?_x000B__x0005__x0007__x0004_^ç?Î¢Oê]v?ÙZù[_x0010_êr?ð"`­w?ó»ý_x001B_2u?\RP:Ãf?Aï-q_x0006_y?hlL_x0005_?&amp;]_x001C_²_x000B_ø?"ùØ§B¡?_x0010__x0012_&gt;îÉßy?_x0010_bÕÉG_x0004_w?æiú½_x0004_\?¹$|_x0002_V\w?{gbúi?_x000E_¨He?_x0013_G0(±u?_x001F_RPA?h. ¨Yê?·=_x001A_äÀF?NÁ"ø,u?·O_x0003_£Ü_x0001_?AÍ'M_x0002__x0003_?Mú³_x0019_Xu?Õ²k13h?.§_x0018_ø{?í4_x0002_L0?«ï_x0015_¯ð_x000C_w?_x0014__x001D_°z?¾èá_x0003_B}e?_x001B_~À}ôd?º_x001D_ú-?Ü~n_x0015_ó?zvù9l?EÖùºû·v?pwH¶pì?_x000E_±9_x0008__x0002_¸Z?_x001B_ù_x0007_F	?_x0010_´»dKØz?¸´÷Ä?iþYt?½_x0016_èÈ_x0011_ã?_x0012_¿ZÉöl?¼¯h S?®I·Xµð?_x0017_atÄó?}"CÌª^?_x0002_:$:?_x0019_Oeö3_x0004_?6× ­H?ßÒU@_x0011_y?ö,»_x0001_´ïp?Î_x001C_sñ_x000F_?uß1¥`?_x0002__x0003_JÔ%æ'Ø?fvQzI?ÃÙÙ¾Ï?/Ò_x0004_æ}?òÒ[Y« ?a&amp;el¨e?_x0010_ÅÊ7ïÕ?&amp;É\8±1?çõÒ½õ$y?4N_x0003_W¤?VÒ¦_x0019_'Ô?ù*$*|*?öûyéC¶b?ñ¶ìb&amp;v?S7\ãº5?çb¡Èh?é7Ûªg£c?:·°R_x0001_0x?_°*i´½?)ü0o×x?2ÜøÑ°?Ì~[@Ç?Ä_x001B__x0013_Ø7j?æ_C¦UF?8ÀÂ£_x000B_ f?_x000E__x0016_ÐÊ)Ûz?iAY]_x0006_?¬-Ï¾z?äË\º0c?Of)R?Ë_x001F_¦Pä?_x000F_ºFb_x0001__x0002_G_x0005_?æä=ýn§?E þÊÌo?±;_x001D__x0012_R¶?èÙÄ³P?ØÈí	ØÄ?7\a²_x0013_@?_x000E__x0010_Zo¶³v?_x001D_Ã[ÂÖ_x0017_o?¦&gt;·ÿc_x000C_x?·C_x0006_	\Ù?^=LJ¡?û@ÌÑl? üß_x0012_^È}?`ÎÍ¯^æk?ï1Snÿ»b?Ì#àf_x001A_M?o_x0018_m¸Ww?áæßK(´?vò_x0005_aä{?â_x0015_^ AO?^ü_x0002_V©1?_x0012__x0016_yùÊo?C21¿ÄÒn?öÈæøÞY?Õ8øþUa?nñ!âPp?_x001C_ð¿EÝ_x0008_p?kúÄIÃßr?_x0008__x0003_YöuS?Oè_x000F_/&amp;U?ªt²0?_x0002__x0006_ºÙ÷úVdu?³Äczc?G_x0005_õA)D{?_x0016__x000F_xb#?a±ë_x0014_é?l_x000F_rC7Am? µ_x001F_oLov?_x000C_2ÿ&gt;ëb?z5_x0001_Òw?ë_x000D_DS?¹±_x0013_È}É|?_x000B_0WÄß?O_x000E_tHÔj? Ô_x0013_0î?hûëÈp?Ð_x0017_¾7tDj?8Ã¿%¯È?¾í» _x0004_?_x001D__x0019__x0013_4·?«§\öEu?q½_x001C_YEîw?²_x0001__x0018_j@I?_x0015_½ämv?[X_x0005_ÛßT?Æ_x0014__x0010_t?à¡&amp;¥DV?K_x0014_'_Åf?_x001A_¹X¤zÃ?_x0003__x0018_ùky?ó-k{À_x001D_?_x001F_ÄUÇA?ü\_x0001__x0002_v?_x001C_Ù!Ð2Lo?Ù½z¶Ù*?Zõ_x0003_äyu?d_x0013_6¨+£?_x0012_Ì_x0011_R_x0017_Æ? ágoªa?Æq²@s?é*´ÛÊÍ?x»ÍË`r?.6ß¾?9ÕÛXçW?:0/Þ"ýW?Gîâ_x0017_y?!ö]	H_x001E_??a ­&lt;&amp;l?*99¿4¯v?_x001F__j_x0003_?47'¸?:¤eÚtÇ?!«_x000D_@·t?PÔ_x0019__-?_x0003_°ë.g?¾´­D_x0018__x0003_f?Í_x0002_dæÎ?igÐ_x0005_8c?¢Ã_x001B_f?ÌÌ,Nsk?v½:q_x0006_"?2úñ_x000B_X^?/¢_x0014_{Í?+_x0008_¾_x000B__x001B_à|?_x0001__x0002__x000C_#G"Ø°?`MÂO_x0008_{?yu_x001C_YcP?8^I,_x000B_p?Ö-öd?y¤Î¹?_x0002_vj?¨?z.[ðe?^¿é­h?	·õÀNqq?=6¡mÒ¶`?_x0012_`¸e?_x000F_Ph9`÷u?ßB2ftÝ?_x0006_ºÇÒô)u?âð_x001D_¨"`?_x001D_´MÕ&amp;â?è¨4TÐ?_x001D_¹@ó«g?!Ðá±ÉU?óuD*þh?_B_x0001_:Cl?]ñã¦«x?þ_x001F_|{?Ú£³?NÍ¶Üy?ÐÐ]¥õt?f7*_x000D_÷v?-Ì_x001C_(_d?V_x0007__x001D__x000B__x0006_P?7?Ós?ÁYzª_x0002__x0003_%_x0015_p?³tb_x0018_T|?£ð`©×ba?R2ÞD¢_x001A_k?c&gt;É|?5Êñ{?:§o¸Ê_x0016_o?¶üÌF_x000D_?¹Í(ÞÚØm?ú_x0018_Æª=?GÃú¶bz?ß_x000B_¯yér?ÈwÿçO×p?¶	&lt;IÎMx?¸S._x000E_C{?@z/ÔåO?Ì.i4ö)?ä2ÉÐ4f?ÚP»_x001F_ò;z?Å32&gt;¥_x0007_?bõ[_x001D_,®?C]_x0001_d_x000E_åw?¶ÓA_x001A_û?_x0006_éÚGR?B×¥ç9|?._x000F_Ò+?¬Qld?«j6÷&amp;|? _x0002_d_x001D_m&lt;?H#_x0001_Ýu&lt;?7³¨Þ&lt;?Ä^DÉè_x0004_?_x0001__x0003_Ä_x000F_0Ë«_x0014_p?E|ûö?mSB_x000E__x0008_]?ÅÙ­¬ÍH|?å[ÑH¹?ü´hÒt?_x0004_Féx?ýÁ³úw?¬Ä_x0003_Ácp?_x0013_ëá_x0014_QXy?pSëpº?4_x0013_v;ö_x0003_?6Ïõ_x0011__x001F_?·¹áÒ°Tq?_x000F_êq/Ø³?_x0002_Å¹²Òj?&gt;¿?*G{?o!©FÌ;?öêrÀDSp?mæW_x0004_l?`@øûíQ?"2¼;?¿êRñc¿y?!&lt;wg¸þ?×ÔÝù?½¯hÙªy?A _x0008_Ïx?aqØ%%_x000E_?»_x0019__x0014_jl?­g_°?IÖ_x0015_´_x0002_?ÇºF`_x0004__x0006_A»{?7_x0008_MHA¸?ÚNV_x0014__x0015_l?þut)©?}_x0018_l¼ïÿt?Ûlr¾BGs?eÉ&amp;Y¸?»R×z?Ò,S?Y¹â_x0008_tZ?rÌÉ£?Ò_x0003_½vMÂ~?©5ùÆþ_x0016_?_x0001_©,ÿÒF^?Ýá]E¢æ?_x0010__x0002__x0002_)IÆd?_x0015_¾)í~Uo?´_x0005_LJaï?48 kP?S¾0(?©[Â¤ÝVw?_x0005_¦ËV ó?_x000E_ïöUd¸?ä_x0005_¶,?_x0019__êßfö?sêxÁ7[~?¦O&lt;ÌE?_x000B_é¯P&gt;ª?}71£``?ëÞÂ²\?hA_x000C_c(Q?1ÛyK¡|?_x0005__x0007__x001E__x0004_QÒ?_x001E_5F_x0017_6³t?JÞ_x001B_Th?N¸_x001A_	+]r?·±r_x0014_,?\Ò`{æ}?õ$çY?íüBzP?è¾ÆNy?_x0011__x0010_B^¢¾y? ¬|Ã(?D¥_x001E_k_x0006__x0015_?ºfo²ÿÃx?M_x001C_Qè ðm?_x0002_ÃÒÀ¢?±Mø!_g?CIø§;?¸}_x0012_yØG?û:ï¿_x001F_?1AÒCüg?_x0007_ûxnÂan?ôÀx× _x0001_b?_x000E_þ_x0019_Ûµþz?_x0003_át_x000D_ÆÖr?°,\vu_x0014_s?¢Ù, tæ?é²È`_x0017_ü?æ½_x0006_ô¼q?«w/'%Â?=¥Èõ³;r?¬bCÞ1Ò?_x000C__x0010_MC_x0002__x0004_½ó?_x0018_Vi·_x0007_?×|Ë_x0014_}í? ^Nè¥q?_x001D_âÊ_x0001_b?_x0005_Æ&amp;ý±Ùm?ÌüK^_?$_x001E_m?_x0005_Ô?H¨ kÎk?_x0016_ðìíaS?yV_x000F_âjE?óoÙîÑf?Óï¢ØÈ~?_x001A__x000C_E!;PZ?i49=zd?DæX´¦u?D_x0019_¹-Ïs?Ë^m_x001B_Me?/Ðø¸5²?_x000D__x001C_µ@ß;v?_x001E__x001E_P¯{{s?ÂTÒQw?/R1¤_x0008_h?½Pÿ_x0003_?~_x0019_F?³tSÎ_x0016_T?_x0014_~cV.G?§Mää?(HçNÂFr?|u£¤Q?áº&gt;&lt;_x0002_mC?½~_x0015_x¨ý?_x0003__x0004_õ²?MÐCq?_x0018_Øy&gt;´f?Ó'¦_x0012_½?xÍs70?@&gt;_x0008_b¹¦?_x0011_GwÀ´+?ô!_x001C_ G^?_x000C_àj_x0002_±V?t4µß?¾cse"o?§NF_x0007_P£?ì=mFÔ?4Ò+k­Z?¶T8_x001B_¬5?9Ø@è&lt;Às?ÇËn_x0001_³u? !g^Ò/u?Z&lt;$[?Î¢M _x0018_?©&gt;_H&lt;`?ÕÃëÁ¦|?6ÎðE?~¡©|U|?_x0010_&amp;_x0017_0ü?ô"_x0003_ý!}?Õ,Ù]_x000E_´?(Â_x0008_-÷{?_x000C__x0008_Æ/U_x0003_r?íHìÅfl?' ÎUær?Ã_x0007_kmh?¿m·0_x0002__x0004_÷ t?(Æ_x0012_p(x?V$pC?_x0014_;_x0017__x0003__x0012_A?I_x0014__x0017_/P6~?_x0018_ª/C:^[?1¥§[_x001E_?99WÐòz?tÚJ*_x0015_?:Ô_x001E_´]Þ?4Y#Ýwwg?ÌÞÔî_x0004_Ì?r§ýÎ'¹p?ì°Ñô&lt;£{?[a.»N«?ïÊÁÍÅyv?ö¨ùû_x0004_?t_x001A_IS?÷éXe?L!Ûz*?$maw?D_x0002_iù¹v?_x0006_Ø¨°¬Íw?ì½åª­_x0001_]?yiì_x0017_üR?~äHÒj?_x0011_O	vóu?ë)_x0012_giã?Ç½ ûü¤v?æqò]BÓ?^¾Ã_x0011_?ã³oc#H?_x0003__x0004__x0012_OYì?Õ)ha»x?{N¨ªâî?k_~=9?_x001C_&gt;·â_x000C_ás?G	§è?ÎTÝ_x0011_ES?\«_x0008_Þþ?ýÂ¬×&gt;i?ÊòÎN.V?¬D_x0003_¸Oõz?_x001A_ÏÚ@§k?Oê¾Òrr?)l_x0002_×?X/»^Q?fÎ0,è?_x000C_'_x0001_¦F?~0ìZ`y?X«fûN]?JpQ_x0004_,\?¬Î|q{?ðT3_x0007_ô_x0007_?ÓÆ_x001C_$&amp;?%_x0004_L8?z!­Ê_x0010_?_x001A_&lt;_x001A_*4T?â[2ö)f?a"Î_x0018_¹?Þµ:HMj?_x001E_:PG¼q??¬­X_x0016__x0018_x?A_x000F_Ål_x0002__x0006_mY[?§_x0001_ÜÁóV?ÆÓKºÆ]?ÓnÍ_x0017_äLy?à`"j?o_x001D_Mvúù|?¨,jR|?V _x000F_a0w?9b®fß?èÛµ,éºw? Âª_x0005_ç*x?@c¹b×l?Î=wW?IZ#_x0006_l_x0013_?ûgFE_x0004_Àr?_x0010_Sd°|6L?t'TDJäW?µ¤ç_x0017__x000F_?ü_x001B_Û[u¤?¶óGxÂø?¿XM'?_x000F_ _x0018_`Ý/q?t0¦q¹? òÃ¤d'?Ñ¬_x0003__x0014_y?_®¤BBúu?"Ás´_x0006_?_x0010_±¬aÜos?ê²óNGÉ?·+öLQS?ÿ_x0010_&lt;v@?¿jðiX?_x0002__x0007__x0013_íÁ%½_x0012_?å!_x0001_d?.V_x0016__x0010_Áï?²ÿ_x0007_É_x0019_6?½ ÊØ4q?_x000B__x0005__x0007__x0004_^ç?Î¢Oê]v?ÙZù[_x0010_êr?ð"`­w?ó»ý_x001B_2u?\RP:Ãf?Aï-q_x0006_y?hlL_x0005_?&amp;]_x001C_²_x000B_ø?"ùØ§B¡?_x0010__x0012_&gt;îÉßy?_x0010_bÕÉG_x0004_w?æiú½_x0004_\?¹$|_x0002_V\w?{gbúi?_x000E_¨He?_x0013_G0(±u?_x001F_RPA?h. ¨Yê?·=_x001A_äÀF?NÁ"ø,u?·O_x0003_£Ü_x0001_?AÍ'M?Mú³_x0019_Xu?Õ²k13h?.§_x0018_ø{?í4_x0002__x0002__x0003_L0?«ï_x0015_¯ð_x000C_w?_x0014__x001D_°z?¾èá_x0003_B}e?_x001B_~À}ôd?º_x001D_ú-?Ü~n_x0015_ó?zvù9l?EÖùºû·v?pwH¶pì?_x000E_±9_x0008__x0002_¸Z?_x001B_ù_x0007_F	?_x0010_´»dKØz?¸´÷Ä?iþYt?½_x0016_èÈ_x0011_ã?_x0012_¿ZÉöl?¼¯h S?®I·Xµð?_x0017_atÄó?}"CÌª^?_x0002_:$:?_x0019_Oeö3_x0004_?6× ­H?ßÒU@_x0011_y?ö,»_x0001_´ïp?Î_x001C_sñ_x000F_?uß1¥`?JÔ%æ'Ø?fvQzI?ÃÙÙ¾Ï?/Ò_x0004_æ}?_x0002__x0003_òÒ[Y« ?a&amp;el¨e?_x0010_ÅÊ7ïÕ?&amp;É\8±1?çõÒ½õ$y?4N_x0003_W¤?VÒ¦_x0019_'Ô?ù*$*|*?öûyéC¶b?ñ¶ìb&amp;v?S7\ãº5?çb¡Èh?é7Ûªg£c?:·°R_x0001_0x?_°*i´½?)ü0o×x?2ÜøÑ°?Ì~[@Ç?Ä_x001B__x0013_Ø7j?æ_C¦UF?8ÀÂ£_x000B_ f?_x000E__x0016_ÐÊ)Ûz?iAY]_x0006_?¬-Ï¾z?äË\º0c?Of)R?Ë_x001F_¦Pä?_x000F_ºFbG_x0005_?æä=ýn§?E þÊÌo?±;_x001D__x0012_R¶?èÙÄ³_x0001__x0002_P?ØÈí	ØÄ?7\a²_x0013_@?_x000E__x0010_Zo¶³v?_x001D_Ã[ÂÖ_x0017_o?¦&gt;·ÿc_x000C_x?·C_x0006_	\Ù?^=LJ¡?û@ÌÑl? üß_x0012_^È}?`ÎÍ¯^æk?ï1Snÿ»b?Ì#àf_x001A_M?o_x0018_m¸Ww?áæßK(´?vò_x0005_aä{?â_x0015_^ AO?^ü_x0002_V©1?_x0012__x0016_yùÊo?C21¿ÄÒn?öÈæøÞY?Õ8øþUa?nñ!âPp?_x001C_ð¿EÝ_x0008_p?kúÄIÃßr?_x0008__x0003_YöuS?Oè_x000F_/&amp;U?ªt²0?ºÙ÷úVdu?³Äczc?G_x0005_õA)D{?_x0016__x000F_xb#?_x0002__x0006_a±ë_x0014_é?l_x000F_rC7Am? µ_x001F_oLov?_x000C_2ÿ&gt;ëb?z5_x0001_Òw?ë_x000D_DS?¹±_x0013_È}É|?_x000B_0WÄß?O_x000E_tHÔj? Ô_x0013_0î?hûëÈp?Ð_x0017_¾7tDj?8Ã¿%¯È?¾í» _x0004_?_x001D__x0019__x0013_4·?«§\öEu?q½_x001C_YEîw?²_x0001__x0018_j@I?_x0015_½ämv?[X_x0005_ÛßT?Æ_x0014__x0010_t?à¡&amp;¥DV?K_x0014_'_Åf?_x001A_¹X¤zÃ?_x0003__x0018_ùky?ó-k{À_x001D_?_x001F_ÄUÇA?ü\v?_x001C_Ù!Ð2Lo?Ù½z¶Ù*?Zõ_x0003_äyu?d_x0013_6¨_x0001__x0002_+£?_x0012_Ì_x0011_R_x0017_Æ? ágoªa?Æq²@s?é*´ÛÊÍ?x»ÍË`r?.6ß¾?9ÕÛXçW?:0/Þ"ýW?Gîâ_x0017_y?!ö]	H_x001E_??a ­&lt;&amp;l?*99¿4¯v?_x001F__j_x0003_?47'¸?:¤eÚtÇ?!«_x000D_@·t?PÔ_x0019__-?_x0003_°ë.g?¾´­D_x0018__x0003_f?Í_x0002_dæÎ?igÐ_x0005_8c?¢Ã_x001B_f?ÌÌ,Nsk?v½:q_x0006_"?2úñ_x000B_X^?/¢_x0014_{Í?+_x0008_¾_x000B__x001B_à|?_x000C_#G"Ø°?`MÂO_x0008_{?yu_x001C_YcP?8^I,_x000B_p?_x0001__x0002_Ö-öd?y¤Î¹?_x0002_vj?¨?z.[ðe?^¿é­h?	·õÀNqq?=6¡mÒ¶`?_x0012_`¸e?_x000F_Ph9`÷u?ßB2ftÝ?_x0006_ºÇÒô)u?âð_x001D_¨"`?_x001D_´MÕ&amp;â?è¨4TÐ?_x001D_¹@ó«g?!Ðá±ÉU?óuD*þh?_B_x0001_:Cl?]ñã¦«x?þ_x001F_|{?Ú£³?NÍ¶Üy?ÐÐ]¥õt?f7*_x000D_÷v?-Ì_x001C_(_d?V_x0007__x001D__x000B__x0006_P?7?Ós?ÁYzª%_x0015_p?³tb_x0018_T|?£ð`©×ba?R2ÞD¢_x001A_k?c_x0002__x0003_&gt;É|?5Êñ{?:§o¸Ê_x0016_o?¶üÌF_x000D_?¹Í(ÞÚØm?ú_x0018_Æª=?GÃú¶bz?ß_x000B_¯yér?ÈwÿçO×p?¶	&lt;IÎMx?¸S._x000E_C{?@z/ÔåO?Ì.i4ö)?ä2ÉÐ4f?ÚP»_x001F_ò;z?Å32&gt;¥_x0007_?bõ[_x001D_,®?C]_x0001_d_x000E_åw?¶ÓA_x001A_û?_x0006_éÚGR?B×¥ç9|?._x000F_Ò+?¬Qld?«j6÷&amp;|? _x0002_d_x001D_m&lt;?H#_x0001_Ýu&lt;?7³¨Þ&lt;?Ä^DÉè_x0004_?Ä_x000F_0Ë«_x0014_p?E|ûö?mSB_x000E__x0008_]?ÅÙ­¬ÍH|?</t>
  </si>
  <si>
    <t>c08ad4282dd3fb1ea605a19501d4947f_x0001__x0003_å[ÑH¹?ü´hÒt?_x0004_Féx?ýÁ³úw?¬Ä_x0003_Ácp?_x0013_ëá_x0014_QXy?pSëpº?4_x0013_v;ö_x0003_?6Ïõ_x0011__x001F_?·¹áÒ°Tq?_x000F_êq/Ø³?_x0002_Å¹²Òj?&gt;¿?*G{?o!©FÌ;?öêrÀDSp?mæW_x0004_l?`@øûíQ?"2¼;?¿êRñc¿y?!&lt;wg¸þ?×ÔÝù?½¯hÙªy?A _x0008_Ïx?aqØ%%_x000E_?»_x0019__x0014_jl?­g_°?IÖ_x0015_´_x0002_?ÇºF`A»{?7_x0008_MHA¸?ÚNV_x0014__x0015_l?þut)©?}_x0018_l¼_x0006__x0007_ïÿt?Ûlr¾BGs?eÉ&amp;Y¸?»R×z?Ò,S?Y¹â_x0008_tZ?rÌÉ£?Ò_x0003_½vMÂ~?©5ùÆþ_x0016_?_x0001_©,ÿÒF^?Ýá]E¢æ?_x0010__x0002__x0002_)IÆd?_x0015_¾)í~Uo?´_x0005_LJaï?48 kP?S¾0(?©[Â¤ÝVw?_x0005_¦ËV ó?_x000E_ïöUd¸?ä_x0005_¶,?_x0019__êßfö?sêxÁ7[~?¦O&lt;ÌE?_x000B_é¯P&gt;ª?}71£``?ëÞÂ²\?hA_x000C_c(Q?1ÛyK¡|?_x001E__x0004_QÒ?_x001E_5F_x0017_6³t?JÞ_x001B_Th?N¸_x001A_	+]r?_x0004__x0005_·±r_x0014_,?\Ò`{æ}?õ$çY?íüBzP?è¾ÆNy?_x0011__x0010_B^¢¾y? ¬|Ã(?D¥_x001E_k_x0006__x0015_?ºfo²ÿÃx?M_x001C_Qè ðm?_x0002_ÃÒÀ¢?±Mø!_g?CIø§;?¸}_x0012_yØG?û:ï¿_x001F_?1AÒCüg?_x0005_ûxnÂan?ôÀx× _x0001_b?_x000E_þ_x0019_Ûµþz?_x0003_át_x000D_ÆÖr?°,\vu_x0014_s?¢Ù, tæ?é²È`_x0017_ü?æ½_x0006_ô¼q?«w/'%Â?=¥Èõ³;r?¬bCÞ1Ò?_x000C__x0010_MC½ó?_x0018_Vi·_x0007_?×|Ë_x0014_}í? ^Nè¥q?_x001D_â_x0002__x0004_Ê_x0001_b?_x0005_Æ&amp;ý±Ùm?ÌüK^_?$_x001E_m?_x0005_Ô?H¨ kÎk?_x0016_ðìíaS?yV_x000F_âjE?óoÙîÑf?Óï¢ØÈ~?_x001A__x000C_E!;PZ?i49=zd?DæX´¦u?D_x0019_¹-Ïs?Ë^m_x001B_Me?/Ðø¸5²?_x000D__x001C_µ@ß;v?_x001E__x001E_P¯{{s?ÂTÒQw?/R1¤_x0008_h?½Pÿ_x0003_?~_x0019_F?³tSÎ_x0016_T?_x0014_~cV.G?§Mää?(HçNÂFr?|u£¤Q?áº&gt;&lt;_x0002_mC?½~_x0015_x¨ý?õ²?MÐCq?_x0018_Øy&gt;´f?Ó'¦_x0012_½?xÍs70?_x0004__x0005_@&gt;_x0008_b¹¦?_x0011_GwÀ´+?ô!_x001C_ G^?_x000C_àj_x0002_±V?t4µß?¾cse"o?§NF_x0007_P£?ì=mFÔ?4Ò+k­Z?¶T8_x001B_¬5?9Ø@è&lt;Às?ÇËn_x0001_³u? !g^Ò/u?Z&lt;$[?Î¢M _x0018_?©&gt;_H&lt;`?ÕÃëÁ¦|?6ÎðE?~¡©|U|?_x0010_&amp;_x0017_0ü?ô"_x0004_ý!}?Õ,Ù]_x000E_´?(Â_x0008_-÷{?_x000C__x0008_Æ/U_x0004_r?íHìÅfl?' ÎUær?Ã_x0007_kmh?¿m·0÷ t?(Æ_x0012_p(x?V$pC?_x0014_;_x0017__x0003__x0012_A?I_x0014__x0017_/_x0003__x0005_P6~?_x0018_ª/C:^[?1¥§[_x001E_?99WÐòz?tÚJ*_x0015_?:Ô_x001E_´]Þ?4Y#Ýwwg?ÌÞÔî_x0005_Ì?r§ýÎ'¹p?ì°Ñô&lt;£{?[a.»N«?ïÊÁÍÅyv?aj¿²I¾?¾[=°&lt;÷{?À#"ÅpS?§_x0001_z_x0003_@q?_x000B_1_x0018_m?mÎ¼I_x000E__x001E_s?ØsÝRþf?&lt;ÝhS?_x000E_Ú_x0003__x0013__x001F_r?a³ý+_x0002_Äs?Î{'9_x0001_i?²q:Ö¬_x0014_~?_x0015__x0013_ÐXf?·R_x0002_pJz?»|_x0015_wéo|?c|e§Ù?-Â¦$_x0004_u?û_x0015_fµ_x0018_åj?`8C@¡|?dó°òr?_x0001__x0003_1¨êQh?§Ç, '?Èâ°IL?7«¶LSgr?íC_x000C_v\?DÜÛØK?_x0019_ßÀYw?4ÜÄ*q?ö9?·_x000C_r?¿áöØIÍ{?_x000E__x001B_Ø*Úà?ë_x0016_'ÔIut?¾ë«Ûq~?QÁ$;ún?_x001D_pÈ2·?S¸7®º_x001E_T?ø_x001E_q0ëv?ÇîI{D_x0005_?Ô `ÿ/?Å_x000B_E¤mê}?$JçP÷¢?¤4ìÝ~q?\I2ÏLa?í7¨ÜÙü?/sPÚ_x000D_[?ä}**Ì¡b?rT_x0016_fg?_x0006_1ÏÙÒ_x001A_R?_x0002_üV¢èH}?\¡þ¸ñJ?wÐ*¨l?¢+ýC_x0002__x0003_)+`?&gt;ß'Ü\m?XU7_x0010_XTp?"ûê¨Û¹o?ÀJ y_x0013_t?£9dÃ\g?Z¼_x0015_&gt;Qk?_x001F_ú_x0019_4i¸b?Îå×2w?½õYÜór?KûJ?p?É&amp;üqÑ@?r!3R?bs}½S9?6ú¿å]q? Vä2¬v?_x0007_SÀïTxs?Ædw*`_x0010_m?_x001E_SªÍ=~?ßÃÅ_x000C_|?_x0011_Bñ7n?_x0013_na¹Ïr?:­(%S´t?-X°þz»g?²oþ_x001F_6Û?íN_x0001_~÷}?_x0008_ Q-$Ø?LÒ³ÞUû?_x0007_3Ôn_x000F_­u?\ÊØñù?f&amp;&lt;uó_x0017_|?Ü'_x001E_6?_x0001__x0003_ÞH48Ìf?ðöË_x001A_Õ?/T°y%j?:¼§#Ï_f?*4.E-q?¤¥âRûõi?_x0007_ê_x0014_[ÊÑ]?À¡Û;âu?a_x0014__x000F__x000C_5w?_x000C__x0001_òÙá~v? mà_x001E_&gt;É?×N!¿¨k?R}ºæåt?ås_x0015_ÃöQ?Éx_x000B_?¼mh?Å_x0005_úQÍq?8_x001C_°5gRo?"G8ázÒj?T_x0015__x0013_.°){?×Ò_x0003_?*\ë_x001E_Û~?_x001E_3ÊÿÅp?¢ÕÔÌx?ºC×_x001D_øít?_x001D_JòC4k?æ$=Ë¨W?Üù`Å_x0017_Ãp?Î_x0005_Dã0t?rûEZ¤j?á_x0002_#È[Ê?Í´÷&gt;ôf?k6M_x0001__x0003_0_x001A_\?F;íîuWx?ºh¯"?_x0003_èº}_?Àã17j?0£|èo_x0001_?á÷_x001F_2O?_x001C_	:"_x001B_y?}AR ¥o?!_x0003_ìÜi?CÃy_x0011_ýe?³ðõqv?û_x0005_,G4ó~?S_x0015__x001A_Ò_x000B_K?_x001E_VFg­Þ?_x0002_ã³Ýý_x0017_?aJx_x0008__x0004_öS?ï~_x0002_ô$²?XÅ@ø_x0018_|?G`$J´A??eíÏ¬õq?fU»Üô;b?)t_x000C__x000D_àKr?ï\$ç7v?ÎU}ªï1w?ä£âM_x0018_6?_x0015_Ï«9-?_x0006_»Í3Æ­n?n_x0013_'8)ÿq?_x0013_ÕÏØI\?å-ZÁ*Á?s_x0010_Ägt?_x0001__x0003_+ç}¶_x0018_r?ÞéI½r?_x0012_yÏ_x0002_z?	_x0010_î_x0016_£l?n+VìFY?Iõ9fèn?oêGé?V_x0012_ã¹b?æ:%{_x0012_+U?LÑ¤Rxm?Hùñ(zt?8J£5jßu?ã5ùä_x0003_sy?t°DÀ¿2q?._x000E__x0008_^v?i?ß^ã?Ò5ª¦~Y?Zl¤gËár?"i_x0015_¬_x0010_?zxöã"i?¸õÄlÓY?o¥_x001A_Zp?§ôæ_x0011_u?Sþ¿wAï?|'ý¼L_x0001_v?+`_x001B_y_x0004__x000E_m?¯¦~Ìu?_x0018_¨-m¿1}?_x0003_ÜÑ¦É~?¼Pû(-{?Ð×{_x001B_j?ÝwÈ½_x0001__x0007__x000D_a?ÑRÐ_q?Ø_x000C_I_x001D_¦?7Kà½_x0018_w?¼_x0014_¤´_x0016__x0004_a?`Rqz7üs?Ù+SVÂè`?Ñ_x000E_Ø¤(S?_x000F__x000E__x0014_e£w?xps_x0014_Ûzm?Í´ç_x0002_ku?_x0010_%Á_x001D_rìu?_x000D__x000B_Çzi*?î×,_x0012_ç£?»¼M_x001F_Ån?_(9g_x0006_¯Z?9Vùâ¢{?·_x0012_¹5_x0008_z?cZÝGÕo?Ri3dÕd?åð¡ò»}d?Åd×{(I?Jo+±_x001B__x0003_?þ²9Ls?VÀ_x0017_t&amp;d?_x001F_WZ¥EV?]ä\Öè{?T_x0019_FzqI?,udo?ñÑî`Be?´¸_x001E_¢ÿs?Im_x0005_S?_x0003__x0005_B0ô®_x0004_Úg?¶S'Ó&amp;1w?_x0011_À_x000D_ã@p?_x0016_g¿|j?_x0017_AÚ	_x0002_£u?Å_x0001_ó²_x001F_&amp;u?³ÖlBä@d?ù¬V"º)b?_ó7?c.£V5_x0001_~?1nLsÉs?A_x0017_¶_x0005_ÿ.h?AN7'ßÑu?¹	_x001E_¿t?_x001A_üÊ Ýl?_x001D_Úï¶Ùv?_x001E_­_x000F_Çnf?L|vj_x001E_?½dAÝNÿ_?£G§Ææý?\ÈyîmÁn?û&amp;@¸É{?ðÏ_x0004_Ó~?]c()_x0013_w?µèL8]a?ÌMºç©ºt?ÀW+î_x000B_f?Y~_x000C_$_x001E_Ø?o$©ãîÌo?Õ?*7¸\?f_x000B__x0017_Q_x0011_¢i?ç¡3_x0005__x0006_§t?Kï_x0018_#¨e?%â£!ßz?µãüU?&amp;#¤yá\H?_x0004_|[_x001E_ïq?£_x0001_úÍì(o?X·I¾JÝe?ßÛjaÕ_x0004_i?\;k_x0001_þ?_x0002_±£ai?&gt;î È,?	ð.:e?'_x001B_eÖN_x0017_z?û°À{e?&lt;Åö¦Zÿa?Råe_x0002_ò?_x0010_É.ÁÇP?*_x0007__x0018_ø§`?_x0003_4ä3_x0004_)_?K7ßÎu?9_x0018_ÙxS?ÃÁ7_x000F_"?¸À¿Ö²t?KÕÔ-Wy?H_x001D_Þ7I*s?&gt;q%~?IÝÆ_x0013_E`?³X2¥Uä\?Aª«_x000B_d¦r?¯a_x0010_:Ò?ùæÒåÍa~?_x0004__x0005_LjUvì ?2aô_x000C_Îªl?å6gÀðP?Þí*bmR_?[Ö_x0002_W_x000D_hi?lr¸FÒ¶?ÛÎ-h/Yh?%ô¼Ý-ÑX?®Sj}4?_x000F_?_x0005__x0003_nÍt?L*êÊ_x0008_¬?È£ÍHþÿ}?_x000B_äúÓ_x0014__?^_x0003_~^?	EÄÐ»f?JüÖÈg_x0013_o?´ú_x0019_qûL}?_Í_x000B_+_x001E_Fw?Ç_x0001_ï&amp;(:e?½®_x0006_?x?ï$&gt;ð1Y?jÇ­K?_x000E_Öî_x0012_¾àe?Ö_x0017_y¤ÀÇc?/l|ev?iU_x0011_òMä\?XT¼_x001A_:Qc?ek(1 n?Æ¾tþq?2EH+Ñ_x0002_`?[_x0015_ú¬øs?öÇë_x0001__x0002_M¨_?_x000D_©¬«|{?_x000E_É_x0016_á¥=q?p[_x0013_{òt?ZùÏ|ÔÃg?eWu¬5¡p?È=ð_x0013_Rq?@6ßFt^??&lt;ÕÃzx?Æ_x0011_=å_x0010_s?2_x0007_bã_x0011_q?_x000D_9q_x001F_Ú¥u?'X_x0008_ZÓ?J._x0002_[_x0001_+i?4_y_x0006_~5v??èõ}(µ?j&gt;Hu?Rp8l¸?_x0015_ &amp;°a?ÛºàÏ~-s?Ù¨ä5~{?²ÛÊk­6t?_x0019_Ë¯Ã_x0015_}?_x0010_o´_x0011_Bt?Ê)\ç[f?G/_x0005_T~§r?ÃÊÎ_x0002__x0017_O?J(Ã¸ÙÞv?ÕÄT_x0013_W_x0012_r?_x0013__x001C__x000D_ÄÕÒe?4D)@°p?»Ðv¾-&amp;i?_x0001__x0006_ü	Óð)m?¯_x001D_&amp;	+¬p?_x0003__x0019_ß_x0016_U§?mlÀÆÊ~?bK:[_x0006_ó?þ­%Æ_x001A_j?R·6tÝó~?û:q&lt;_x000B_d?_x0007_"íñ9r?ËfV/Y_|?_x0011_¨0ÉI`?Ë_x0011_&gt;îG¾f?_x0013_DÓÏ&lt;D?àí')iEu?_x001D_w=_x000E_ä_x0005_j?O¿/× z?_x0004_×_x0001_9Pu?Jý(^âw?Z¦äG_x000B_m?¦C£_x001A_\+q?yÂq_x0001_.ad?_x001C_Â&lt;µw?_x001B__x000D_Ëñt`z?¦_x0015_JÌek?á¸_x0001__x0015_&gt;_x0002_x?ãzÏ_x0016_5Q?$aÜÝ&amp;v?[ÛW£ôh?	ÈÔÀv_x001D_b?Í¼h1Þ|?Û/S½?Ùü_x0019_ø_x0001__x0003_±¢y?t;?4 _x0013_v?yS+Ý2?wùÃÆp?¬Ç&gt;¢[y?_x001D_&amp;&lt;ïò¿T?_x0005_¼-?_x0007_ÔOo\Y?Ïé¤Hÿf?X Ü¼WÌu?dhg#p°J?Tf_x001E_?ízs?}¾ÔÐák?«_x0005_e *a?#ßàßn3?Hµ|$°y?b9ÿË_x0006_?^c(½_x001F_s?½ëãKò_x0002_?á:¾#_x001F_y?@_x0007_~òöÖR?&amp;;Ú	7dz?wÑ$¹A[~?XoRñvj?_x000E_Rq83?V"×ñ¥qj?»)'Bgv`?_x001D__x001C_i$ýf?öVæf_¬?S$9¬¥ap?_x0011_	@-fs?p/_x001F_}j~?_x0005__x0007_o¼Ãß8q?_x0019_«2~_x0002_yt?{E_x001B_m_x0012_Dv?Õ½oDII?öwÍ;Mi?Ðât!_x0007_c?G_x000B_«QÍ|?A¶_x0004_Nö!_?It_x0014__x000E_Ym?_x001B_/^aé?4kû t?2aâÅ^?Å Â_x000E_oÕ_?Y½z¾R?¿Lp#Uoq?hå_x0014_¿Ê_x0015_c?EºJÍr?¾Npªá?8sÃÚÁ?·áEK&amp;"c?_x0002_9Ð_x001A_ç?Ç_x0008_¤Õ/h?6K_x0001_ÀæØ?ÿÈ¥;ý_x0016_s?_x0003_SYmÁ_x0014_?_x001B__x0007_ÝdØos?Zõ&gt;ñ¢e?j.Cê³ÁW?ýLóýå_x0010_`?bãp½iw?_x0006_­YXwëu?%N|I_x0001__x0002_àèf?OÚµS±Yu?_x0016_Êhá~?d@:_x0006__x0006_KZ?ô½)enq?×£öUÚI?_x001E_vI^NW?sôÖ_x001B_ÿe?_x001A_Àæ®@c?_x0001_lAÖAhw?ó}×ó_x001E_·?ìV_x0002_ÍMh?ûÊCQ/d?QóÛõ¾_x0012_z?V	_x0011_1b?r/©_x0015_¸By?vxÄKq?Öû_x0005__x0004_ç&gt;P?¢,²_x0005_Ù"?ÙíÞTzR|?îN_x001E__x0002__?¢_x0005_Á_x001A_ÝNC?ºø»®J#9?A9_x001A_á?_x001C_¨j¿¨`?¥§TU?¤_x0005_q_x0012__x0014_Ñ?E_x000D__x0016__x001D_v?°)¿öUkv?Ç ~N¾_x0001_z?ñ_x0010_ù_x0014_qP?_x0003_ÅFd¶ku?_x0001__x0002__x0010_à·%x?u¬¼_x0019_Xí`?hZG»?ú©Þ¿st?i,_x001B_}lR?tcRëñ_x000D_?S¢v,|_x000E_p?n&lt;®a?l¤qc?ä¨CA_x0013_?û-Ù¡ct?¿_x0017_$gÉ Q?\À/&lt;_x0019_o?_x0011_yLVb|?W :Ò¸l?©_x0003_¨á?x?@ù_x0011_3Sìr?ªÐõ_x000F__x0013_}?Xm³Ò©m?òÿ~vÖi?îC+_x0003_#¥`?_x000F_ÙR_x001F_e?:OÝv&lt;rV?~X¨2wo?_x000E_M_x000D_ð©p? Á{ë?¨¤m¹8,?DLÏEÆj?_x0011_½ï¿ÀHS?ÊdÏ·ÌÛy?É¬@æ5«t?Ê}_x0006_Ö_x0002__x0004__x0011_?_x0006__x0004_úÉÖo?ù_x000D_ýw_x0003_óc?Kýé_x000D_&amp;·?Æ_x0016_)Yi?ìXSÄ.k?÷{Ã¡¦ú?nýSÔf?LÏÁ¥ÛÌ?qµ'&gt;2?_x0008_jÅ¤ÜV?0ö_x001D_+t?^1ØÞ_x0014_q?.QâLhv?h©:_x0003_ðÈj?¨ã_x001B_Ìp_x0003_W?_x001B_¬?B_x000E_¹u?»r¥Þv?ËZqæ_x0012_m?Árò¸¹?ópV«_x0001__x0010_j?{Ü&gt;ö°~?B'iðe?Í®_x001E_Æ¹?#u_x0019_À_x0005_x?Q]ùXbo?±3`K$»?ÂÛ$ÆWJv?×ÈÓÍll?;ÑNOd?_·#¥P?]Y_x0015_|]´u?_x0002__x0004__x0001_jbª`?/H_x001D_/	P?O_x001F__x0019_t{?ôfr_x001F_t?_x0013_:E_x0018_°t?úàû³N/?	-¥=8?pXPc5_x0002_x?^_x0003_ûf_x000E_ø?²Cå_¸_x0017_r?â_x0003_1ð_x000D_È?7ÿÓ ¢W?äefÄz?Ãð_x001B_-b?_x0002__x001F__x0014_2¼_x000B_?dñ8y]z?$ÛÆf«D?À3Jn^t?_x0019_ÂG_x0011_d?9º90ÛW?ôpï_x000B_¨Þ_?õ`_x0005_Ïe?dÀO-ñnk?.dÂ9ÚQU?ùÒÄ¬,?Íª_x0002_kcÐO?O2Ï£@Òp?¿}^îðb?_x001E_-ª_x001E_.Aq?.Å£¿r?_x0010_Ô8ÉSvr?¹»_x0004__x0007__x0010_w?õ¸_x0002__x0006_Aek?sr_x0016_7-p?qâä_x0015_f?;w÷ýZ{?d_x0005_Y+v?n4;"ør?¥_x0007_"KC?d2oß_x0001_êU?R¯°(|â?x_x0003_y¿st?ÀÞØÞWz?_x0017_ÜøÙ¯v?]&amp;¯ù¢àp?ZÞRä(?_x001B_ßè]?_x001B_þRFÀq?#\_x0001__x0014_Þu?ªO&lt;_x0017_ðvx?9Zl¶ÿñk?	_x0013_f}_x001C_ì? M_x0007_!??îá	ë?w®É+_x001F_?_x0005_0±&amp;y?ßª÷Þ?«&amp;ÐÝ&amp;^?ÚJG¶rC?ZVéxÁj?ã§ Z¾?_x0006_DþbJn?,ÿ·M_x001B_ j?_x0001__x0002__x001B_æíMf"t?d_x001C_ÆùËám?Êeúköta?2_x000F_SQ#§y?ï&gt;"¾$M{?}_ÕW_x000B_z?ÚÕ_x0001_ZÚa?fr_x0002_¤Np?VÔÕX%x?_x0017_Hã_x0014_%ÈT?-_x000E_bO©l?_x0013_ohÝ"§t?Q_x0011_"Rr?_x000E_%=_x0004__x000D_qo?v_x0010_½´_x0018_¼?Üq½@Ï'?ÊeöEºû?ßoUö=ks?È]Zá¬_x0015_}?ªñ-Ðx?wçlbéo?9½|ò[?+ôÒê_x0016_s?~9:ÇÇw?"´$8Eo?Ì¡,Q§?_x001F_×Ù_x0013_j?óØTØË`?m_x0012_V´{0|?"¬_x0019_ µQ?/n_x001A_8ýb?Èé_x0006_æ_x0001__x0004_aÔn?ßÔÂ­m?é_x000B_IðIR?¯ìûT	~?_x0001_£Ï_x000F_arr?_x001F__x0008_AÒ6?(/@_x001C_ÿµi? _x000B_­ o­y?Ô4l÷_x0011_?	t!ð_x001C_N?_x0016_¢Þä×?ÕóDq\?ÚÁWW?¢»\VM?y)ÞD¾?H57_x001E_&gt;B?*ÒoÑ¤Æt?8v*UJe?Ø.u?}_x0004_ìã¢y?_wÈt{?n_x0003__x0005_ô_x001B_?0@_x0011_/?ì'òe"åq?è_x0016_ý_x000E_u?áNGËò`?Cn_x0018_ÄÏ?~]_x0013_XY_x0002_x?_x000E_HâBÝ)u?r_x001C_sWíu?_x0007_$m_x001B_Âe?ð^ì}_x0008_Ïp?_x0004__x0005_eÏ¦OÑ]?Vì¨àR_x0014_r?yý¶=_x0012_Ç?Ái²P_x0005_f?uÈ¥´ÍX?ÑâëW/Gq?XuTÌ§ºw?H¥À_x0003__x0001_´y?dZöÜ}?Ü¨ï_x000D_â=t?4YX_x0019__x000E_êy?6_x0001_¦í_x0004_?â×XÓ]?.Z¼ùæu?&gt;¼GÒVv?¬N_x0006__x0003_¸m?_x0002__x0019_· U^?i_x0013_4_x0019__x0019_s?­øqH)?÷à«?HM_x0016_y¤Ôy?¯_V_x0003_q?÷f^_x000D_¼y?îJÿ_x001D_J_x001F_?{øaÞª_x001B_?÷PS_x001F_+_x001B_?_x0008_&amp;¼_x001C_Ä}n?ß#ÄôÐc?úZæ&amp;jHt?C_x001C_µiºÅ?--H×{?@_x0013_`å_x0003__x0006_ý_x001C_d?gº_x0015_±lzw?åÒR÷Y§c?cÞ&lt;5»qV?_x0005_Øãì{?òÅ­ýV7q?èÀ^¿ñx?&lt;._x0018_!y?âh_x0017_9¸_x0001_?Â8ViÛ?%å)©_x000E__x0007_r?{Voò_?W}2 j?D_x0011_å_x0014_Ä^~?ãPd*Ðr?È!_x0001_Äh?ím[ñ¢g?Ò_x0007_ïM?Á³_x0017_n¤Þ?_x0007__x0012_I?6v?_x001B__x0001_s"£g?õégÆðY?û¿¨Ã_x001F__x0017_?yd¥_x001C__x000E_à?O_õÐSr?ó(_x0018_6ýh??_x0008__x0006__x0002_Xw?À_x0016_57/V?5_x000B_J_x0004_l?ä_x0001_¾B¯7{?þ¾¢ïÊr?Aã»#9|?_x0006__x0007_ESÜt¤gy?(×_x001F_ù¤x?ejp¨âg?rz_x0019_s*We?zÙþå_x0019_O?&gt;8_x0001__x0003__x000E_R?ÙÇlçÛ?_x0018__x000E_9g$l?_x0004_÷q_x0013_yy?§y]_x0003_­w?_x0017_¾4|³ãp?_x0002_O½çæz?hYxÍy6j?Gû®Üà?cÑ¾Ï{b?âðLö@?þðÚÀ_x0014_%r?CÉ7r_x0015_?SpÜ+/X?Õ|¦{?5¦Ûz_x000B_:d?¸ð¹N)_x0004_x?J¿bàþïi?_x001F_l!	?1º&amp;aªÅr?½$_x0005_B_x001C_?ßûqp,_x001B_n?:MI:x?kúîïÇ&lt;i?u °µ¶T?%¶ÛÔÒY?/|l_x0003__x0004_FL?_x0019_nþ9D»t?ØAF2r?cæ_x0016_ªÁi?Óõem?_x0008__x0005_¥JE?Æ7.{S?3ÔH¨ó?Fá}¾ûÒh?h_x001F_ø¾*U~?aaÈË1i?f_x0007__x0010_®6e?_x0012_nmêL.?ü³_x0008_.¼S?=H_x001C_Oc?àÔ^_x0001_ºCb?#ê__x000B_Sy?_x0010_÷÷fæV?a;	'þ?ìkò_x0003_µ"x?áÜERÇ¬}?áçÕ÷îpv?; _x0007_®¥?&gt; p}_$c?ßhúÐæÕ`?Ö&lt;ý$TÕu?T´ieF¨?=+­Å?_x0016__x000C_slK_x0008_?)UÝ£Û²p?ÂÍ~_x0002_ãHS?_x0010__x001A_$_x001A_Í_x001C_b?_x0001__x0005_P;ì_x0001_zém?%ÚùHó_x0008_?_x0012__x0016_Z¶l?Jõõ á\?ìø2y_x001D_?_x0010_°cýsx?_x0002_Á_x001C_Í f?l_x0007_0äBg?Ðwé4&gt;b?_x0014_¤M_x000C_ïa? £+á»j?_x0017_Ã¸Ñª'r?_x0002_H}ÃÔ"?çVl_x001E_@{?ÌÍ_x000C_w_x001D_i?i¬Áw_x000F_|?Çý=»_x0002_]?l1_x000B_çn_x0004_P?pÈì¯`ji?wBtöÍ,g?O] ß_x0005_z?]uO§ÉÕ`?Ð4(à&gt;f??Z½-_x0005_½q?G  ç_x001A_÷t?"Ïü£Øµb?Â1¢V»hw?ë_x0003_0*îyb?Q³Ñä"?Þßß5¤s?$A_x0019_­cx?7ìoR_x0002__x0004_0õk?N!_x001B_^s?ü;7Tê_x001A_t?_x0010_×_x001C_DÖ?_x0002_ä_x000D_õÓ|?_x001A_F,òªív?` í§øs?¤\Ûâ6`y?&amp;ÌGeD«?eþñ+_x0013_Wm?DDÍ_x0003_z?_x0010_"Ö¹A×?@_x0007_Ç¶»x?_x0016_ì2º?_x000C__x000E_þ}$d?_x0014_F_x0003_ï_x001B_v?7sêQ#?FêbZkw?_x0019__x0001_bfe_x001D_?Ôz,ëñØw?kÇY¼i?.0ÔvH±u?wWªð	_x000C_R?ÃY_x000B_Móz?!_x0003_n&gt;êêt?_x001E_Ýµ_x0013__x001C_i?êVÆçÈis?Ê¥ß¹Zm?Xi¬_x0006_¤Ïp?_x0002_¿\WUTs?»98_x0012__x0007_\?êÁ_x0010_ç_x0013_?_x0001__x0004_)@©½»5?7FGÉn?z|ûï?S_x0002_¸J·g?ö`;æDxu?³¬&gt;i_x0002_?ÝûVI.(c?HR|j?KNÑTG?~O_x0003__x001B_¹_x0003_y?±_x0005_½ þØn?6ªÜaþ_x0008_?3_x001B_G!¿x?TÅ³c._x0016_|?_x0001_V_x001E_zåíp?¼ õwãäs?&amp;üµþõg?ö»_x000D_Â{?øÿá÷ô~?2_x0013_ê_x0013_Èo?ïÎÓ&lt;JA|?jò¹Å¿`?Áü¾ñy?o_x0017_ÎtCnm?»ÏªªB_e?Ý=8_x0005_{j?Sv_x0002_PC?åUxÄùÐ}?`pät_x0002_Ûy?ø_x000D_a¬¢?´²Ã_x001F__x001C_s?òYÇÃ_x0001__x0004_]}?d°Â÷R]X?@_x0013__x001D_I_x0001_?Ú¨ 	W]?Û¾}Þ_x0016_j?ðÐ_x0001__x0015__x001C_y?ÆÀ¾µR_x0013_O?dM&lt;_x0012_ðv?;µJ*_x0017_p?Ñû%¿zw?ù5?ê¤ÏHÇ_x0014_~?ó_x0007__x0003_½Ê?V}ÓæSFv?-2#Ú`Å?¹óÐ_x0003_V}?ã´_x0018_I"V?_x001A_²*©´_x0002_?í©õ¼¢?í÷[ÖG	o?½â_x0005_·`d?_x0003_Æ¿Ën?_x0005_m\c?8/]mXéj?5ü=æñv?9)ç_x001F_Ss?_x000D_ð2ªÕv?_x001C_bÞPÎ¿?_x0001_QH_x001B_O&gt;t?~Å"_x0002__x0007_·w?@íÃO_x0011_z?Éãnvú]?_x0002__x0004_¨Êây_x0002_hm?vX,R]hf?êNh_x0006_ö?&amp;7¯@1_x001A_b?á¡äÊ5q?ÍRr?³Òlÿ¼tw?Îò9,÷a?¤_x0016_k÷¶b?ãèÆ_x000B_ÄU?àd][et?tY²f?D@NáRv?`4%êy?ûúl}?DÖ÷_f?_x0019_Ô-]1§?_x001C_ß&gt;Ùdl?±_x0003_?»_x0002_ÇMª/v?ì3«(ØA?¢_x0019_©x©v?æHy¯_x0011_§i??_x0012_È%ÇÎ[?_x0007__x0001__x0010_§³Øb?_x0014_X_x0016__x001A_1{?;vò6,·y?_x0006__x001B_{w_x0007_pj?p_x0003_Tòs¾x?Y¢þÔkÜ?TS_x000F_µß^?"dÚ_x0002__x0005_­it?_x000D__x0002_9	_x0017_¾M?_x001A_c¾vwj[?áª_x0003__x001D_âh?_x0008_K)ß·zf?º«_x0016_Ég8{?Úùy`õ^?s)&amp;²öl?ò_x001F__x0011_Ñ«g?ìy_x0004_Ø´s~?»S(³;e?bcø_x001A_}?;ÍÛ(qt?ì'Ü5¹¶R?_x001B_¸"_x001D__x0001_?&lt;äùò?÷é¨_x0010_zb?*ñ}U±F?cÛÈKWn=?äX_x0006_¼¸?ÜV«­ùoc?cÞ_x0006_ú@_x001F_Y?Ô®Dym?ÅSÞÞ^lz?cº¥ÙBz?7ðýh~?PûÒ	[S?:§«;y?í	Ï._x000C_|?é,;Oøc?r¡Ã"_x0012_?ô³G_x001F_Øw?_x0001__x0002_L{è'U?4d»¸ì?°®ú)áðr?×5ìÎÇd?	sH.íf?f0;ÁïÈ?þÉ:_x0014_ÚÊw?	Içõ_x000E_T?*5¦_x0005_r?_x0001__x0007_¡ôù´?ápõïÈp?PØÌè_x000B_á{?_x0016__x0007__x0001_výu?ê¦Þä¸ú?Á³Ì§ú\q?±ù¾iÕm?3ûAí_x000F_&gt;c?ßýØiui?_x0004_í5w_Z?^(zÖ\r? Fî¥!s?/0U_x0018_?a_x001F_VÆB¬0?xQµÓ;o?_x0016_[iV?_x001B_jÈ_)q}?_x000C_4ÜÆÖ5x?OP¯²©?g^æ5±r?ö==Kß#g?8»Ö¨3?_x001B_-_x0012_&gt;_x0002__x0003_wvm?åÖÚÉÕÃo?_x0019_Èvñ¼÷?"%[ö_x0017_Ðj?_x0001_Pèæ	&lt;?_x0014_ZOÈõ)?:8C]?qÔî¬y?_x000F_¿µAu?_x000E_ç_x001A_n|?ù*hØp?¤~B9ë]?_x001E_¢Ømz{?a&lt;_x0001_¨Ðj|?Ñv+Ü&amp;9r?µr9Ç?_x0003_=mp?ÐF"ü_?_x000D_d_x0016_è4B?T¸G8_x0017_®?*ÿYk/9?,ÕÉÃ_x0004_t?³Oï`,?Å2 N|?_x0011_÷ßõ_x001A_=r?%äÃp;:?}dí^_x0002_VU?jm«¶î{?¸_x0011_ïô_x001E_e?F_x001B_¢_x0006_j_x001D_T?z·&lt;bä?_Jä¢By?_x0003__x0007_\UB[kHy?î÷S@«V?µ:_x0003_;¡5?h_x0007_~?þV÷ *?:±_x0011_ùÞv?Ú_x0013_X_x000D__x0012_?C`3ÏK1^?WDMº	ê?;è¡m?HåMñf?v&amp;5¶_x001B_?BÕ¬×_x0005_ü??UÃEáy?_x0002_q]þ_x000D_i?v|°Na?Ä¤²_x0001_Øvd?³ñ|µ.åj?¸RÂtq?yöÃàä[[?_x000B_ð_x0006_à?3T}B4T?&amp;_x001E_#ÿvu?Â$_x000D__x0012_h?g©/Å_x001F__x0010_v?u¤nªúv?u_x0004_¾å&lt;/w?_x0003__x0011_BV&lt;~?ËæWå÷pq?Á¸Î×ýt?ÓHLol?ë6[_x0002__x0003_!_x001B_?ô!_x001E_ð_x0018_|?¶è_x0004_Ãôw?0ßRR4SH?ú_x0008_Á÷_x0007__x0015_\?_x000B_c:b.­?_x0016__x0001_ÈÄ?z?Ñ0|}?¸@_x0001__x0002_|?Â,êd_x0019__x001D_u?Z_x0006__x0004_§?È}yj§?lurB®v?_x0016_D´¯f{?o_x0010_f'?TÏú{Ùíq?i¥?H0Ü¯ª_x001E_?:©J;% ?¿½Lú?p	º_x0015_Bi?ê_x0006_8Kç?ÇX6.G?¦!_x0003_Eþ?üjâç·p?ç÷Ò&amp;?ìxÜr?æ;þxp?g0r_x000F_y?¤pXa_x000D_er?IØÛ¬å)f?M!ü¹_x001D_R?_x000B__x000C_Jà3|?&gt;ö&gt;ÄÙ2?ÜÒ_x000F__x0001__x0007__x0010_?_x0004_òÈÐ³út?á,§ð_x0010_î}?öF,_UÑY?5¬_x0005_ÀCr?{qÖ¾Èy?Ø\­P]9w?yc_x0010_Ö_x000B_t?HÜßúÑ_x0010_?CRf®_x0006_?l ?_x0017_qö?G_x0003_CyøÙx?à,Þ_x0002_?µÄgQ?ö_x0014_Í,Tt?èñóV	b?¿_x0014_c±ÿ°x?2å{´»~?á_x000F_3îWñs?B$½¯ð?Gb`Q_x0006_p?2_x0008_U$p%e?ú£?p+àD?ÑkÂè½g?ãô»èZ»s?_x0002_H³S	Ä?ïd¢Ö~ÇV?"^â(,_x001D_?LU/_x0001__x0005_ã&lt;w?a&lt;_x0004_°_x000B_?ÜGp?Þ_x0006_Ú­ÅF?Ú%:Ü_x0006_Ó?ªÉÓØµÉ?¡KõÅhF??^ô_x001F_Ä?_x000B_ßçs[]?èmy&gt;ä?_x001A_ÜwÞG_x0018_?Î;_x0001_2_x0008_G?Ñw_x0002__x0011_oÎy?_x0003_¼ YÁäj?ðll5{?U~!w ²?8X_(xÊ?ÿ+7_x000F_Bm?Õ´_x000D_ãæ?}¤$¥½v?ç©üG*³z?5ùÑt0e?º&gt;G§z?_x000E_ gçðÃ~?_x0003__x000F_RÐz?"4n Î{?³ÙG_x001D_¿?JõWU$¡u?q_x0008_`Áb?Á'»Këv?ÊÔlOù½?. .¼ÀAl?_x0003__x0005_ªt_x0001_%_?è¼lÀRÿu?7vï6Ó}?9ì_x000C_m?LáÜâ]_x0008_?Ù_x001C_åJJóy?e:É5p#?_x001C_TÉ×õo?÷»m-_x0005_èb?Åù_x0013__x000C_V{?·_x0003_Pd·?Ý1¢a§r?"SwÓú^c?Zv-n#x?õ_x0004_Izß?ÎüÏ3é?#·KZ9{?F#Ëòu?_x001A_Áû_x001E_G?q_x0018_ôK	Ð?ìú_x0002_åé0?é	 ò\?/4Á`Ds?2ö,¯Ðh?¼_x0002_Þîìy?¾¾Lma?	épÿ*_x0003_?Å_x0017_V£¿þi?¬Q¼Þ¾þ}?}¨¼_x0012_h?¿±i\?kW_x000B__x001D__x0001__x0002__x0015_W?^O~ý¨Âu?_x001A_)_x0008__x0001_]?Uõ6Væ*?èÒÙ_x0006_¶R?ý¢.F?k_x0010_j9óëv?àëV[d?ö-_x001F_5P?AE¡Å_x0011_'?{ê_x0003_Ûkw?ç?K3o?©õ,áÇ5m?»ÌÔÏåR?àè_x0002__x001D_?Ã3ÀHk|?â`¶åZ_x001F_n?$+-_x0007_ÍN`?eÐÞ?§YÏ_x0013_¤?ÐM¿ZÙëw?XøÀöo?0¢¢»«z}?®I¶óö[?#Èjqäq?`V_x0014__x001A_ZZ?!×¤&amp;Qw?{÷3Ùáá?_x001C_(MN6?zâîça_x0004_?Èèe_x0016_¯¼n?#§7vgEk?_x0002__x0003_²¢_x0013_ìá?Æ}÷'&gt;p?UTÂ3¼?Ñ_x000C_E¤mªq?A_x0008_íw_x0015_?jÙ3_x000F_F·|??½}Í½Ìu?_x000E__x0001_º½b@?_x0008_ÞäFp?úF9ù#Ü?wÃr_x000D_èf?«¼t¾uq?µÊ¤Èr_w?\¦o®_x0002_?_x0015_y_x0004_¹q?4³Q*¸?åT_x0007_ü±pi?i¡Ú¢é}?£J_x0017_$_x000D_p?:äVBMÌ?C%z	_x000B_5x?ÂÉVK_x0015_?_x0011_E_x0014_9s?ô`ÉÚÙ_x000C_?J/³d_x0012_p?]_x0005_¼?_x0014_Ë­|`?_x000C_&amp;&amp;ªQ?sÿ_²òÜz?a0½_x0007_Pÿv?6Þk_x000E_+p?ëéÞ_x0005__x0007_Õ*s?¦2Y¿[?»`É_x000C_î?j/_x0001__x0006_x_x0018_?_x0012_&lt;x\Áro?ï&lt;NÕî_x0001_?cwÅöÁ_x0007_p?ôlëDk?pGr L?°cGòCY?ÊGâP"i?Àµ$&gt;g?tWMâW?&amp;_x000B_iZ*\?|8}SR\?_x0002_NÓËi~?_x0008_ÓZB×?6_x0003_«_x0001_|?¬Ø{¸îf?Ô6L_x001E_h?_x001C__x0018_1e?&gt;ñ½¯¶{?n_x0010_²ÊÀ?IoV(U? _x0004_¢Õ;?}Ð~iì_x0001_u?_x001C_Ó_x0006_,ÒTX?n_x000D_0"_x000D_}f?_x000B_='²t/s?¦R_x000D_Xé?Ø yy_x0016_r?Å&lt;üã b?_x0002__x0006_bBq¡|?µ	F?àÔ=(Q[?­_x0017_±S»?&amp;¶_x0014_íeFg?º.Ýf?ÿbÌo_x001B_q?È1_x000E_Þsöv?_x001D_ý1_x0005_^·?ÇÕåFM?ÆðEJBp?&lt;_x0016_Nåp?Ó4gd_x0003_ßa?Ï&gt;«_x0013_â_x001C_T?E;'v4Ïo??=_x001F_µÄum?_ð'(ª)?gÄ@C)1e?õß°¥°l?-ÀJÇÙÃv?Ê[²úUaz?fÖ(gÔ«g?_x0011_í¦¾_x0017_È}?áSg?5Ëí:Ý?VË»$¶Àw?:_x0013_;rz¦~?'á=êéçq?_x0001_MZ_x0006_UÑx?¶wç´%_x001F_y?_x0004_¢ù/_x001D_?l_x0005__x000D__x0001__x0003_¯?_x0013_|bçY}?óåÞa_x0018_Sy?öz!yÓ$?\5!yXæ?r_x0017__x000D_¥Nzr?¤u5ÞÚ?_x0007_=_x0003_2{w?¸úÊ4?ú~?_x001F__x0012_Æêr?ø+zjÎi?x08J{?5½MÙ?&gt;dv._x0004_à}?V_x0012_z2Oð?æ÷_x0008_`ñ~?_x001E_4_x0016_Ó_x0015_¯o?Ô¡wz_x0008_3{?ìÜîV?câàÔP?_x000B_³§f_x0002_z?OFJÛDp?x_%sJ[x?_x0005_½¸AMr?ð½ÌÁt?ßÉ_x0005_I¸_x001A_x?_x0006_!SYB?W*l_x000E_ß_x0012_?_x0005_X£Óhe?_x000F_àt82Ïs?ú_x0001_áàÆY?eo_x0015_8__x0005_n?_x0006__x0007_¦Q_x000B_v{?¢ÎáI¹??_x0016_ë_x001A_×h??8_x001A_Ê}Öp?Íf»ÃµÁM?1ÝÎ_x0004_u_x0002_?!	_x000F_#_x0004__x000B_t?3å|8g?s_x0015_¸äIñ~?òäyù?¦_¡¹¸Ru?I)ôº{Èx?_x000E_èáw¨n?×ÕõMö?sF¿X;½?_x0003_jºwÖs?Õ«Þ_x001B_?ÌFàx?ã¶K´z?qtH²Áïr?H!QÐ_x000F_k?¦Ø,_x001E_IÈ?-q&gt;ù_x0005_£?VnÃëï²?!¶_x0007_Á¶l?bB¸ù?_x0001_þ±1w?!¼÷«E?Îs}8b_x0019__?ßî0_x001B__x001E_?	X].9b?_x0005_sJs_x0003__x0007_A+p?rl7æô~?_x0001_ñfrëS?9À8wn}?_x0002__x0014_8_x001E_«Mt?_x0002_ZëÀù¬?µ£_x000B_¼_x0013_Ã?aÒZï_x0019_?Lõd^T?TÔò_x0002_|?)_x000B_KØã?_x0005_ÜkEc?ÅCõG\?_x000B_W_x001C_Ù_x0017_Ñ?~»ý_x000E_Å_x0013_?á§"ýÂs?8ÐÖïHn?ëlæ_x0006_l[s?®¿°ð¯Éh?Z.Ð}_x0013_q?ê+_x0019_}o??OiÌÊáx?_x001E_qUÔG}?ÂÛfI_x0018_g?&gt;ðäy?beá_-}?Ü¢_x0002_¨?í~Âv_x0016_Î?IÚjøÆjr?cîêa¹l?û_x000E_ÛVÇ?_x0013_¼^_x0004_³f?_x0005__x0007_VR.fëu?_x0008_³_x001C__x0019_éS?¦ò¡}?'Ákïåf?Ìg2Âòg?¿õ_x0006_í:[?_x0003_q!:¬Úy?_x0002_±R_x0004_m?þ_x0002_Ùäq_x0019_}?RÔÍ_x001B_iÅ?Ó|ÿ®?za"½_x0010_Xl?ØÎÙ_x0017_µ?¹·f_x0010__x001D_r?_x0007_´©c?_x0005_ô¡_x0012_Ê{?9µ¶U_x0016_2?·¾x¸	|?_x0001_='Èk¬p?j4_x0002_&amp;Ù¤a?._x000C_R-_x0003_h?Vv@á_x0002_?Ãÿ8ðzb?Xv·*Yp? .Ôâ&lt;Ö~?z¹_x0017_?Ø÷©;f*c?_x001E_FBÁØìy?'3þÆÙ³R?)hla?©¥~@9ïn?Û_x0001_×_x0004__x0005_'el?	i_x000C_è_x0010_?¬;ý7K	?R_x0005_½÷ãr?zX_x000D__x0017_Ô#n?Û(1~H&gt;?×ÝïÖÍj?Bà_x000E_kõ±?x~T4)jz?Hp_x001C__x0015__x0012_W?þ_x0018__x0002__x000B_?ÖIþ_x0001__x0012_?ÌóÊÎÇãg?JZ ó_x0003_M?+w_x0005_{}®B?tö_x0015_(Eð?`Ý=E¤h?CWó¸_x001F_`?:éSêñ?ñº_x001D_9Û?åBîJ¯?H?§ì°~?Ã«¥ÎªX?|¬?Å_x0013_3?Ãæ"P_x0004_?)ØêS¸i?¹g_x000C_l©7?ôLÏw	~?KK4ÎîW[?Qê/4#2?1°óbx?e½ã,Éj?_x0001__x0002_©ú_x0010__x000E_O~m?_x000E_R2ÿ¥?róm¿z_x0005_~?_x0011_¿Y?&gt;ÓØ¸uv?þ	)~Am?D'È_x000B_ã=u?2á!é? ?¹`ÛL{? .&amp;a	v?:ùÈ_x0012__x0002_v?®¸Kìq?_x0008_!R%ßg?_x0006_úëJ)jp?_x0012__x0013_+ÒÙ`?ýá_x0003_eL-w?MVo¨ åx?·îP_x000E_?/Á_x0001_v5?`©»Ú¬îs?0û#É\?÷TáÈ?L	H¨&gt;Ã~?¬ólÄ_x0016_?íÛ	ÕÛw?¥o¹i_x0004_âl?_x0005_ô0½?à_x000F_Êkz_x001E_r?Ì(µ,_x0018_t?&amp;Øz?À&amp;è7©_x001E_q?Nâ_x000F_ _x0001__x0005__x0004__x0002_?ú´¸$ó?DY*ìTý`?j_x000B__x0005_8i}?(ïKùQ/x?|uÿ«wy?{'_x000B_Ps?_x0010__x001A_ya?#©àÂ¡?°R\+[&amp;?_x0010__x0011_Ù×t?Î_x000B__x0014_/?ä÷WlYÝr?%_x0004_An_x0008_F?¡ðK_x0019_ï??Hçi_x001F__x001C_?S:t«_x0003_?HÀóÝ_x0005__x001F_w?Õ©&lt;a?@ºs;¢?xý²_x000D_$u?¤À_x000D_òÓ¬?ÄÙ_x0018__x0012_ÌX?÷WNmüG?¼_x000F_±^Xh?V*@_x0011__x0016__x0004_W?	v_x0017_Î)d?vD£}?i©½xâh|?Ûk1¹LM?¼È²þý|?_x0003_*Wu¡²?_x0003__x0004_¾ìD×ß	?k×0ðPz?I1Y)Î?&amp;14¡a?8#z-u?_x0016_-OO¿?y]}ÆtZ?_x0011__RRõr?yÚ£ÿK?¼ì,_x000F_ÐS}?ÈìÐHl?Ê_x0006_/c¾Q?^ø±Ñg?Ú¦$«_x0002_ n?_x0011_@ ¹.t?=v6Ó_?"â_x001E_ÝO?ë°,_x0013_ÏôW?._x0018_-åÜx?º"ù_x0011_Îk?Þuc_x0005_y?À-HVßy?æ_x000D__x0012_H±z?_x0001_ð?ô?m_x0002_ëW,t?j}å_x001B_x?2!:Áp?z_x0002_ãX?·_x0016_ù_x000B_Í1? !w_x0018_S{?&gt;!¹K?¢¨Ù_x0003__x0005__x001B_Q`?R_x0006_BÝ´P?"_x001E_í&gt;É~?}Ô_x001C_¦À×?.3ô-P_?DNSà×_x001C_x?ÜÁÐ@Yp?_x0012_$îÉ_x0013_¼?¬×Ä|ÃLz?_x001F_Ç\GdT?çU³8®w?ì¾yöÚt?×ofv}»?Í_x0004_®¥Âr?n]_x0016_1É?0¼µG8F?_x0013_DÓuEê?ûÌÆ§ÛR?÷3¨Tõ?+_x000E_U:?_x0008_ô_x000E__x0015_v,s?×éÃ_x0019_?×M_x0002_èxu?ÿµMCJúr?¥°`_x0011_}?_x0005_+_x0008_9Æt?à_x001A_Úi?bÛ9´+Þ?ÎçPÎ_x0001_P?T_x000E_í_x0001_m?çßAø?b5¨¯Xsx?_x0001__x0002_èy.òú?õÂûAW]?B_x0004_W)ì#u?Ïí}g}?¤&lt;aÆz?¸À®Gï_x001F_w?_x0017_õüî_x0017_?c=P*©?_x000E_É??._x0012_ÕÙ|?äÅ@l?_x0001_)ÐU!?¶'ºåw?ÏÊÒý_x0012_e?_x0001_È¹¹`|?MÂ§¨sÂ?K5ÍÃY_x0018_w?°¹tÆ?}&lt;41´ãr?R¹sïh?Å»ÌªÚõ?_x000F_Zê®ô¼?ÃÁ(òk?_x0001_¯u]Qév?º´kÖ/?±i_x0018_¾DïY?*)Z_x0019_?f"lÉ«z?ªMü%¶w?yÁKN_x001F_Ár?´óG÷X? _x0006_$d_x0001__x0003_X??[_x0002_&lt;._x0008_´?_x001D_@³_x0018_,?ÎÏ~¬«±?+:Ây_x000E_	a?ïë_úN?µóóBÝv?eey+öyJ?ÿd_x000F_Í#S}?o®ýCín?_x0005_ÃåB_x0015_ð?O£;AÃó?Þnö_x000D_)Ù?gô2«5C?Ø_x001A_êìÍR?1"í2Àìy?fÅvãÉ~?_x001F_î¬B_x0013_h?ÕKÓ_x0015_?_x0016_/iÉ_x000F_à?À_x0017_äæ~?¹Á_x0008_?í¡äº?hg_x001B_k6y?r¡¢a4e?l÷ªklz?Z_x0012__x0006_?Ý_x0019_?#ÉÃlp?(zþÕ7b?SIºÎpy?}_x0010_t°Õ?_x0006_Òc²(_x000E_?_x0001__x0002_Â¦¶ ._x0008_?Ñl__x000C_*~?°^,§´_?Ò	¿­?çRîowÌe?Là;å+?*_x0007_ÖÛ_x001E_?üJ+[u?|ûÞ³ytf?GDÈÄ¯Ä{?_Eyfâ_x0014_?P!%:_x0007__x001D_?cuZtý_x0017_?·&lt;ôòx?Ý%_x0019_(J^?\X8_x0014_=?±_x001C_1!ð?ÉæS_x0007_n?Âié_x0004_*v?P_x0015_û£&lt;\l?aðGlr}?_x0016_"µ,¥)?ÒB'Ø0_x000F_?J¹B)fn?íÜT«c?ÇÌä%l?H£·éey`?Ûm",&lt;ä?Ba»ç_x0008_y?t_x0010_½Þ7ù?Tû_x0001_ë?-D _x0003__x0004__x0002_U?¼h2ÑªË?ê_x001C_D¦_x0007_|z?¾(_x001D_ÄÊg?å®z-Vè?Îª±F_x0003_?¿)åBçz?`\b_x0010_ä_r?ù-p?Þ|c¥sëU?R£Õ!Dä?êÎ2lT?ÛØ"_x0018_nq?/_x0007_õ]_x0010_±b?Óºþ|?ïö9°JÊ?_x0001_¸d=Þ{?$µs\âr?î{µ_x001D__x0015_ò?ß´®"_x000E_`?_x0002_©ÝWú½t?`Xf_x0017_?è_x000F_!R_x000F_zz?_x001E_¡L´?_x0001_jmÃ®È?åR­É?]\Ö?êq?¡L_x0015_$V o?yTàlpÒ?nèëí'M?S ÚÍ?TÜ)`â9t?_x0004__x0006_õ¼É[ý}?w*_x000E__x0017__x000D_?V&lt;Ð*_x000D_xy?7Ì _x000F_?z_x0003_¯»Å_x0015_s?È®_x0010_ |b?Ì_x0011_hSãüi?´_x0003_&lt;m»_x001E_?zNe_x0001_D{?Ò_x0016_öÛÔ¿?ËÆÙe_x0008__x001E_?"_x0007_y_x0002_?úCÓN*m?uÛ$_x000F_&amp;_x0007_?,æfV+Ms?­Á¨|o?P¥øÃ_x0006_C|?ØvxPØz??Æ»E_x000E_Hv?F_x001D_­ó_x0006_?Ç¬@¡Ôr?_x0008_zîQ¦?ôE1ä_x001B_c?þKû'T?û_x0010_ây?ÕtÖÆtz?Ö5_x0011_är?rãl²Ârv?Àöx¯uf?èËÇj_x0005_8?û¾ÇôþÖ?b^_x0001__x0003_½_x001E_r?wßB¼?ÇªÕ_x0016_ur?þz ¬BÃo?P·-_x0018_Ü?5&gt;9néV]?,3¿!48m?÷2ÎxAßj?vIRï?LSo_x0019__x0003_`?»eðÊïS?_x0012__x001C_eªßt?ìQâ]À?_x001C_ê_x000B_Jpr?úiÇÚ?î«_x001B_EX~l?Îh ÐÖOh?»a)2Zû?T_x0011_Àæx?_x0003__!Sù?÷¸JU?Áq"q__x0016_x? o}#áô[?¡yÜÏ_x0002_i?3ÑÔ×Ov?áÏÁy}?Òµæ_x001C_8ßt?w!CêÁd?£¦Ü_x0006_|Ö?F6_x001E_r%?_x000C_'pKóâ?ÎVaÄUÉ?_x0001__x0003_0H¼õj?"È_x0003_yj?'mË~Üs?8Éã[nz?_x001A_J5z_x0018__x0008_?¹a¹þBù?x_x0016_úu§_x0003_s?,v9gÔ?JspYe1d?_x001F_½¦kç_x0007_W?ø12.t+r?ÆbN_x0004_q?¼ìõ}[?_x001B_8=Oh?_x0002_û[ÑØp?èãÈ[Þ{z?ÕÚñ_x001C_@~?s§Wmj@k?ýò_x0001_þq6?D_x000F_tÐj?ÅÐÛ?Â}ãxhz?¡m4l_x0007_?ºº56Ít?®-A`®²|?g_x001D_{ª|?&amp;ÚÚ¿È?_x0005__x0014_ÄW?¯5Å_x0003_?h û_x001A_4}?îùå«©?&amp;Òä_x0005__x0006_Ù­?~$r4u?_x001E_â_x001F_	_x0016_?þøìI6?D=?_x0019_´?_x001A_Ç'ç5?éJüWÌm?'b_x0014_ hà~?3+_x000F_±Iµ?Ò©_x0008_IÄ1?§Ó-_x001C__x000D_?Ï¶"XÆ?J|_x0002_t_x0017_äq?Î¥Þ¥ø_x001C_?_x0008_5´ºÀY?Ú5vq\)?g_x0012_sV²}?µ0ó]ßÍr?DÖº«ß{?¦ëß&lt;Lu?½*G2}w?_x0014_nw{?Â#9Óâ¼?AÏ_x0015__x0001_ ¼?õ_x000E_°%_x0003_?õ&gt;sÀ_x0017_w?¨_C9­t?S³_x0015_g_x001D_cq?%üaÃ_x0006_?¼a^ô¹?Õy&amp; {l?MSõÌ_x0004_fs?_x0001__x0005_|ÞP$Ñ_x0015_Q?»_x0002_¥Æ?C^*w?a,ÛáÑi?q_x000F_½Í ©?¾4©]«Þ?_x0015_u]7`xx?÷¢98|?0 æ_x0005__x001F_Ëq?W_x0005_§öV?ô¯,_x0010__Û?=Lh2@v?#]_x000D_ÑS_x000C_?A}gT_x001E_&gt;?	_x0001_Ù!P_x0007_?s_x001E__x0004_³_x0003__x0013_v?P#&amp;Þ_x0019__x000D_p?s¦¦ä¸¤?°7Ü_x001F__x0014_?c©_x0012_Î_x000C_e?ãÇ÷?r	I?ï_x0017_ÜH­z?BuÈ!qÊ?÷cÚÖr_x0004_b?SÜÆ:K?:äÖ×µd?_x001C_XBËXr?!"ª°_x0001_?¯ûl_V?sâû_x001A_ó_x001D_?Ê_x001E_`_x0001__x0002_Tw?Óø_x0010_uË?ºu_x000D_¬è?y_x0019__x0012_¢*_x000D_?NÃ_x0007__x0005_ä¨?¼_x0019_Ô¢þ_x000D_?:f¤á?nw_x0010_+ØP?ö´_x0011_©e`?´ÅîÏû?JB ÀÕ9?YoÑôÛv?Þ+Pê^ì?Ë¿&gt;Ô_x0010_/v?³_x0010_ê_x0019__x0011_Él?º¿Ô¿ú³s?CMÿxB?_x0019_JRT_x0004_}?ëßÕo_x0005_? ¿²l¿?eÕ0ôQ_x000C_~?û+`c%Î?Û_x000C_·hJ_x0018_?tÀ¤G?ûußY_x000D_u?yPÿ8¥±p?)gEE	X?Æ2å÷i?Âw)£[y?a_x0017_ÕL ·?_x0001__x0001_º=î?Þ_x0005_ü_x000E_j?_x0002__x0007_ÎÝñÌk?_x0005_2©ññ_x0017__?_x0015_IGJÎ}?"ÉIoíp?Ä£Ç_x0016_ ?±ðZ0_x0017_¡?Ã._x0006_U³]?¡´c³Tp?0Þ_x0001__x0016__x0010__x0003_?çÐ2Uût?ê_x0019_üÂµÎ?uÁÂ­·Ã?·1v³?t/(,¦b?Wés?%_x001D_XK[d?£1_x001D_ZÉk?f_x0007_Ðm?H½Kö?YF_x0001_Ger?ù$#ª?ª11_x0006_ó?EØ}Öþëe?¦³*b%î}?7u×pU?._x000F_æª²dd?ë!8"q?«È4_x001A_Sp?P&gt;^_x0014_¼?_x0003_Þ_x0004_4Ä=?Q½$_x0015_`³u?ZJs_x0003__x0004_Fnq?{âE9#?_x0010_ÈtÜ&gt;Ïn?ä£ìè?	k½ìâ~?±âÜ_x0001_M_x0014_Z?ûÒ_x0003__x000D__x0015_?fñ_x0001_ T?ûþ_x001C__x000F_·Ôk?Í°_x0018_«àÔP?±v¦K§E?SÇ\³?|×_x0018_e,l?_x0017__x0012_`ÃÂb?ÜCM§_x000C__x001E_?ÕîËK?ßXÏðïD?SNbNù?0Âìµ§\?Âå/VÚ?â I´_x0004_?Â¦ÖØÿm?Þ&gt;&amp;§Ô?	Û)ï&lt;?6(&gt;A_?yd]Fÿ?Á_x001C_éº_x001C_p|?Rú¿%{Co?_F/K/q?_x001D_*_x001C_{_x0010_?_x0002_Em??.ícÈ_x0012_z]?_x0002__x0007_ó¹åy?_x000B__x001D__x0018__x0014_ ê?_x000C_"JüÆux?ëj_x0019_LP?È_x001D_»óy?ÌÜÍ7¿°?_x0006_n_x0013_­øny?¯6£^t_x000E_t?Èý¹Ù_x000B__x001B_k?¦_x0004_RÜí)s?ÃÍ_x0008_å³c?mÒ$9£z?µÀ_x0014_´¤Í|?yóHv?µMþ»%+9?ü|_x0001_=_x0018_w?à+´_x001D_¥`?_x000D_Àt\cÔ?K.yÈ|Ã?1G?K_x0001_g?*Ý)¤{?Ò}]fwp?lÒ¼_x0015_MH?_x0018__x000E_¸N_x0005_st?ø_x0016_:q"w?Êóþ_x0003_®?àó'á×s?qP½ÓÌ£?mçÄÉ_x000F__?×õ_x0013__x001E_c?õ³³_x0003_Çm?j_x0003_R÷_x0002__x0003_£ºz?í·¬lv?7£t|u?«1â¶ûc?ñÆXÆê¨?qHe_x0011_:Õ?ÑYñZº#w?|OU_x0013_\í?ÆÄ_x0013_V¬_x0004_u?K_x001B_XøE×?MQ*}&lt;?_x001B_6^õú?¢Ó#üL(?äD+\Çäy?¬¡(.;?nHNÊ«?¢ïqoÀw?Î¬Nc·y?hë]ARî[?8ÖÅNöb?IÃ&lt;$_x001D_7k?ä'_x0018_Y?»Äl­ð?_x000B_°%Ø?,"_x0014_L_x0010_?è_x0010_I&gt;ðè?¾q_x0017_±SS?³éÝÞ_x0001_Û?Üç_x0011_l_x0007_?_x0007_"Bù¯^}?¡}ÁÚ®Æ?w8^&lt;_x0008_«c?_x0001__x0002_VÍGó ¶?¸ß_x0002_(ä_x000D_?v_x000D_ë±¢ì?_x0008_h_Tj?:7[Û_x0008_,?U_x0007_ØØ_x001E_N?§ðZ]9¤o?Zhë?ö,?É®_x0003_yÜj?$Ê_x000D_ðVïp?_x0005__x0014_|¸ v?áy}Ó¸ïa?/Û_x0018_Z_x001C_d?Yí·2_x0018_[?oá(eôê{?aáý#o?ËX9È|?¹_x0019_¸_x0016_PV|?ÄPxÍ_x001F_}?_õj^_x0012_Ã?_x000D_A½_x0010_øv?{\_x0012_6:ö{?¦¹sZ»r?6óãd§?2­ÕÛ_x001A_?n_x0010_Äû"¹~?_x0017_¦Ý4¯N?ÿ¥7ÕÆ_b?_x0014_íä¢?Ò»¤ìF6?·Ñ_x0005_Ò_x001E_ç?äJ9_x0002__x0003_©8? AÑs¼z?¥¥y_x000B__x0018_Ù?ã\ö_x0016_v?¥ä§°ä}?N_x000B_f_x000B_c?¨Îy$è?_x001E_Ûlw?|IÞ°6?Úýú¨f?C_x001A__x0011_)mA?¨è¬6ý?é_x001A_ë9ü×?¶½ÐËÄj?_x0010_zã_x0011_K?!©­f_x0017__x0008_?GçÒ@_x000C_Wu?[ø¢lðQ?ï|_x0017__x001D__x001B_¾w?ð[ÿ?_x0010_,u?¼%îX?½v¡*!Ðv?Ýta®¡l?jÙÉÙ%?BlßeíÝ?I¯_x001C__x000F_\?øáuº­(?5ò.&amp;{?Ì@Ó¸?áT2`?¹½d¸w?ÌDyV_x0001_H?_x0001__x0004_(²UµÛï}?u¹b8ëy?	P_x001F_éÇ?TÉ&amp;Áu??n_x0019__x0019_L_x0019_æ?Ï:(¡Ö:?&lt;½_x001E_S_x0006_?d~ðIAY?ï;ðáDdz?9ë®¨_x0012_Ùg?_x001C__x0007_°²,¤?åô_x0005_?éøt_x001D_íy?âf_x001E_¶_x001E__x0019_? _x0002_ÛOøåt?¤Æ³$^k?C|ÞÚ_x000F_?ÒHæÅÉ¿?Só_x000E_j_x0011_o?{$_x0003_þ_x0002_Èy?:à¿¸&gt;?i_x000B_	÷Ñ­\?ûG_x001D_Û_x000D_Æ?.MÔïq³}?f_x001E_³yv?ðÐ#Õôt?W\`A"?¶Þ´IûG?Áÿ^e_x0013_?u«ÀeóÎ?´î®f2?Ì&gt;_x0001__x0002_Ð	c?i_x0013_h7re?_x001A__x000D_AI¦?Ðf[àM?N ÏÛ/?»ÃÑ_x001C_(@q?Ïõ@Oö?&amp;aÞ/ Ã?©Ka"¨?ÿÝÈ[U?wÎâ	»J?þ(Ù§lä|?Xf_x0012_/7?1¡³k?c¨*C'?É{_x000B_Ü ?%½_x0011__x001A_E?NI$Àî?¡g÷?þ_x000D_÷(x|?_x0005_?O_x0007_íg?¢Ec#¹}?Hùf[Mø?»$_x0001__x0018_r?µ~µhd?_x0001_]_x0014_v|?½ùGÁ?Aç¿_x0001__x001D_l?ÓtûB2¹?ð+¸Zý?dê_x0001_mQ?vD ?_x0001__x0005_vÕè_h?^öÅéA?ÎN¿Ìy!?Y_x0007_0%»w?&amp;µô_x0002_Õ:i?Ú$×EÈü~?_x001B__x0011_ÔyvÎ?åçJÊ*-?7_x001B_E_x0007_q?×Ñ&lt;ljî{?_x0015_%³L®æ? òBÃpO?jõ¦R?¾_x0003_Ì¯'? N¿¶»x?:_x0017_ÅÜ7wo?Ñy°É_x001A_l?Øó²Þ%á?÷4_x0013_3Ü?_x0003_#_x0018_867q?£ùóÕ?cF_&lt;o?TL¥dsb?Aq_x0013_wf$?ìJ_x0004_hð{?^¶Z/ñý?zÞóÓ¸½?_x0010_îb}áî?L_x000F__x0007_?/=_x0014_8 «}?q$Ï_x0017_îj?zû3_x0004__x0005_Ê4?_x001E_°k5?®[Sj8ü}?_x000F_ø_x0019_³W»t?ÏC¡p3r?,!ôª­¤X?ÿÜðh_x0010__x001F_?ûÿº4?»2_x0001__x0002_s?GKlÊd?µA6ôm½?à%«v¢?|ÐA$Ât?ÌiF(ÍÛt?&lt;VÝUæ?-8&gt;_x001A_ãa?_x0003__x0006_­tNw?W_x0001_^ó&amp;?Õ]Ùé"6}?ð_x0007_1_x0006_¡?_x0003_I»E_x0018_?v³HÌ&gt;Ì?HPFÓ_x0014_;t?!_x001B__x0003_C)Æq?Ì¤³Ê¡?Iö?¸hÅ?A_x001D_#´ø_x0016_?¦Ó_x0011_åþyv?¯SÃ) ?Ù_x0005_yy?v4SÙèÑ|?ÿ=;¢?_x0001__x0003_r·=cOu?U­9w?_x001A_û_x001B_z¦l?]uÁ_x001C_êq?­UÇ°Ï~?¡V6Z."?ÕbÉ0Æ_?z&gt;er^1?xYù[D9p?_x001B_#$dÔ?ä×'?ñºu?Y¹Uñ_x0015_7?gSÖÄõ?e·&amp;?¶_x0010_n_x0008_y?r¤h±Q?&gt;¦ZÚt?|£z&amp;H9?ÿ_x0002_ü_x0017_¦we?°+_x000F_P	UV?àò,:Û?ÓÈ_x0012_ß_x0010_}?¯°]¸ÂÊt?Qèutuy?_x0015_ø_x0006_çc?^Ì'´?#g"Õ_x0010_0?Õo$ay@t?,f´ ?é(»xLÏt?jú¶åëq?&gt;{ß©_x0006__x0007__x0010__x0002_?_x001C_ö_x0018_¿=`?_x001A_2&lt;_x000B_6up?¦z_x0003_¹_x000E__x001F_n?_x000E_"ð:_x0016_D?ç_x0017_ÀÒ_x0013_¾a?ë©P:ë?_x0012_Áo¤q?H&lt;_x0008_k4Y?_x0004_"vóêh?ôÛù_x0013_ï?3ô®_x0003_Z_x0007_p?Ù_x0001__x000C__x000F__x0010_k?RXî_x0005__x0014_å?_x0012_½]3Í?Qê«lÈ_x0007_?Ð[I?J_&lt;ÞHÍz?b³_x000B_*_?_x0008_ÿ +2l?g_x001D_*°r$y?ß_x001D__x000E_V=?µ\ÀÈýZw?	V ë³_x0010_g?|5¼î]Ø?iTèÚ°h?xºØ_x0017_.ý?÷ôø=Äs?_x000B_Ï7zHEn?Ó_x0007_Fþµm?¶Í¢çXv?h_x0008_E¤}?_x0001__x0005_¹GËúû?_x0003_"8_x0014_[?z*PÏýu?ô}Tâäæ?ì_x001B_æ­_x0019_/f?_x0014_XB¨Y?_x0007_ì_x001D__x0002_'t?ÏíRÐ£_x000F_s?"2æÕñA?ìÈ}l6_x000F_k?Î­j(=r?­Á`MÚ}?"ÍK,Õ?O½@_x0001_rnn?^Bâ,eJ?_x0006_ñø3çm?³jÿU/Ë?¡ðDìÍ|?ö_x0013_sCE?G}å_x0012_ôjw?îm$_x0016_?¸ñxôÂ?ÇQ8n¼?¥¹ô6B?FAãÿ_x001E_-?k uºcT?_x0001_||°Ýê?4_x0018_ìë_x0004_?|J,Üw?Ì+7æZ_?4§¢_x000F_7ï?v÷;B_x0002__x000B_Ú¤?!Òç?_x0014_yî!jep?Q;'Þú?}SZ?PêÈî¼2?A_x001D_^¸?öPØ_x001C__x0006_?µ¡ß{¥s?0AnO_x000F_F?{Fè`Ý\?ûqq¯¾?L3HK!V?îo÷_x0010__x0012_u?¡­KN]ö~?­T'ÿ¿w?»xùÉ¡Öy?Å5é^6e~?ÙBN¡¥É?xÌ³_x0008_±_x0006_?è_x0004__x0001_¢Æ ?_x0005_Ã®é_x0013_z?_Ú"N~(?YÎ%Æs?£&gt;/pÊ_x0016_?ÿÊâ]?_x0002_ Û/_x0003__x0007_p?¢É[ãû¬u?_x0018_/eu)	S?]HÕ_x000C_Äê?_x000C_BÆÁz?v_x001B_ïþó?_x0007__x0008_¯ÛB?_x000B_?_x0014_5Á&lt;{?z_x000C_Ë¡?{?§~_x0014_5?_x0006_Â_x0015__x0011_9_x0004_t?a}LÃ?Miy_x0006_¨?O\Ê_x000E__x000D_y?Ê~ÚÐ´?Cä»?rÿE¨-N?Ò½ÎS{íx?ÛÁÑ¢"r?_x0004_½Ä_x0013_4?¿=üü_x000E_?±­_x0019_µÛÂ?_x0005_á/Ùä&lt;?gµ['U?øä"öU}?Ç¼&lt;ú?_x0017_n[i&lt;d?ËÐ÷äu,?¾³Ê_x0002__x0001_Ýf?_x000B_M±««:t?´_x0003_evs:?×C±¥úàX?¢Í§J?nÈÍ:I_x0002_z?ÜãÌ«_x0007_?°Ùr\Ç_x0006_?^ÚÐi¯?RÀ_x001E__x000C__x0001__x0004_ì?_x0006_à9N_x000C_Ü?õ_x0002_,_x0012_9ö?;_x0004_fétÈ?¥þäCÁmb?_x001B_¯ÅDüÕ?å¬À£û?i:¢y?_x001E_M	ñv?cÜzA¬x?-ü¤&lt;~2p?nx_x000E_Á_x000B_v?ðãSª_x0016_?Ë_x0017_ygÚc?N_x0018_Âñ,?ïâ@nµ?_x000D_w¹å?_x0001_O-p?8C¦á^?_x0014_ÝqÒ_x0010_ä?N_x001B_ñu\w?5mÛÍr?+áÅyQ?¶_x0003_âÕl?Y8$p|?z8$uÂ²?àúª%_x0013_Ø?q`zL½m?_x0008_Dyí_x0010_Fo?_x0007_+Ó­&lt;a?0¨ZÐ©?_x0011_Pü!s?_x0002__x0006_Û^üÉí??	üÁ__x0006_?-ÓË ?v_äûe@r?õ6t\?_x0017_ìÏÞ_x0012_w?L_x0001_÷èâÉ?Cµ_x001D_´?_x0005_¯ÞÍÀ?T ¡??_x0013_?á+Ev?]Õ³:_x0004_Çf?¼§ç½É+o?ñåzQ?À£Ò_x001F_F?Öaºdt?råî¡_x001D_m?©ësóó?OP%_x0008_	Wh?`Ö	¾ÇÀ?ð_x001A_a{ÍÙW?_x0003_tû»ôf?ÃN0Òls?_x0004_pª_x0015_¥6r?Õ£´­?Bp_x0001_3&amp;û?îðÜß~x?h²h¶És?Lp	X´?Éú_x0016_4-q?üÛÕl2_x000F_?-;Û_x001E__x0002__x0007__x000C_}?ÅX&gt;"S©\?aé[_x0001_B»?3=_iä=?¨_x001F_àø!io?ág_x0012_±_x0002_íR?`·ièo!H?ð_x0003_;¼_x0010__x0005_?Ê_x0006__x000E_	·go??Êvw&amp;e?ðL_x0018_à?Ð4psì?õ¾_x0013_?s!vBqa?O_x001E_j_x001B__x0004_`?._x000C_'_x001F_B?Z%79?Ãn?òp?±_x0002__x0013_(Î?LS}²	2?ýð,Þ¢a?ZÒª¼}/?KqHþú_x000F_?Y_x0003_26¬q?_x0002_DÔ6gs?â%_x0012_	?ûj-4:?Mç Ys``?1ë]	L|?ûFûT5_x0012_?~ÌAnÉQ{?d K×.?_x0001__x0002__DlZv?Òïe_x0015__x0004_?_x000C_Ñ¨_x000C_"v|?bä(~Úu?_x001E_qÃ-_x0011_çm?©æm¡Ê«u?ýi_x0017__x0006_÷e?Æ*µ ³}?Ûï_x0005_eM'?_¹~Ç¹?»_x001E_µ_x001F_Ú}&lt;?;ínÿïy?o×­¤©b?L_x0010_xj?6	î-Xä?_x001F_Û_x0005_Ûn?_x0013_bòþ§_x000B_?çô_x0016_|;r?[_x0007_Bgãv?_x000B_Î&lt; yqv?=m_x001A_i«Õy?C&gt;ùð²?®Æz_x0003__x0016_Kv?J, b(X?oÞÕ1×ê?_x0014_&gt;£®0pe?æÚGÇG?Qftf_x0008_g}?-G*ÁÐ?^1®õÍw?R_x001A_è_x0007_¬f?+&lt;_x0005__x0008_	£?5WÙ&amp;?;mBay?ta.(Ô?KôV\µQw?oü_x001E_Óè?ê_x0006__x001F_«M¢?èTúü.É?ui½_x0002_¶w?Îªn(2ã|?_x000C_&amp;[©J?b0Ó&lt;lò?Ääô¶_x0006_z?&lt;Ü_x001F_`?2:löpZ_?Óÿõ=³?qPjMn?&amp;5ßx0D\?ø_x0001_æÿ·?'_x0015__x001A_µ?"µ_x0018__x0007_cå?gK©H¯?à¬ÎÞ¥?-_x0010_òu»1?lG_x0016__x0003_;?â".¥R?xUÊ?°¹÷Ôú_x0005_f?x_x0004_Û!?X°¡+²?dh&gt;ôzé?_x001C_S|úB?_x0005__x0006_t'_m_x001E_?_x0003_@_x001D_#;_x000D_?h³pq?ª[_x001B_½&amp;"?_x0015_ñÆ_x0001_¼1n?¤_x0013_Ä_¤r?q»íÎ½Cy?U_x000F__x0012_D&amp;d?3yw­_x000F_º?Z!Ï^?_x001A_üW!&lt;?_x0003_{÷¬_x001A__q?|é?¾W ?ß±X¢8á~?Aû_x001A_¥S?çcÆ*?©_x0002_êoEy?µÍ[_x0014_­?ña-IÚ_x0018_u?7_x0004_ÈÅ_x001F_æ?(^_x0012_)?Ö¸`Q_x0010_?ø_x0005_¢:_x0015_çP?À_x0018__x0014__x0011_d?L')Pï?_x0001_÷ÀV?ÿ_x001A_3_x0015_?+£3¸&lt;1?mþÍzå}?ð_x0014_óG?õÐ~j×`?u8_x0003__x0001__x0003_*?ð_x0014_vh]6?Q_x0013_èéè?ÀÂJUägz?_x0019__x0016_ _x0015_¶5?­¬	QÎ?_x001D_çWcE?üÔý_x0017_¬?b_x0017_D"á?_x001C_ß_x0008_?Ð¤ºC#?}úUø ?¨Êñ_x0015_G¦w?_x001B_m#ûè&lt;?a«bîk!z?gÏvçw?ÇnÚ?[q_x0014_¸eíx?ÄX#_x001F_Ïëo?P(Qä&lt;?_x0006__x000E__x0017_È§?&lt;z_x0001__x0002_d?ÍeJÎ?¡Ù_x0004_¯k_x0012_?úR_x001F_H_x0011_?¦WNµkÌa?ÛDØpz?bÎ±ò?_x0007_ËÝ9«?0exóð|?¾O_x001C_Ü÷©?^ÍAÀ_x0015_â?_x0002__x0006_[Loo_x0004_¼?ÅÃW;x2?_x0011_îX¨×?ÒùSUÁ?ÄbÍ¿P}?_x0016_´_x001A_»èj?h¦¥Â_x0014_?2ú¤º?rÂ_x0010_©ÿ|?+Ë_x0007_a_x0001_ñ?lïï_x0003_w?ÈZÑsâøn?J4NgCE?Q²U_x0015_t?ò_x0005_ì	oq?ÆñðNé|?Õâä¶w?_x0003_|w«ä_?ôP½¶£ª?ÇÛ ùÇw?÷ÆxøÐ?uØW&amp;Rw?²T_x0010_Ù_x0008_Æ?Ï_x000D_,k÷C?$LÉYé?ºöb_x0003_¦?Óu^Ê?_x000F__x001B_!1e?ÃWÄ!V ?&amp;FëÌ?;¾ÝkeP?Ø!v_x0001__x0002_	É?ö÷mYC*s?ô"Ña"?øAí_x0002_3§?¡ËËh.Æ?_x0019_ÞÂ£Í(?¹_x0012__x001C_¢X_x0001_?.®B]B_x0008_?isRñ)-?9)îN×n?ZZºX_x001A_'?Ö¦_x0008_¨Ý?öJ¼é9?[H×³_x0016_ú?_x001F_7/áQ?Ó_x000F_9|_x0006_?%_x000F_[_x0016_oj?ØYq_x0003_ès?5¹`cl?DV]_x001E_Åt?®_x0002_ptÅÆf?LÎNÝ?_x001E__x0002_÷ÐÊ?¢g_x001A_p¸ÿ?deçq\¤?k?_x0002_Ø_x0012_?$_x0018_±,_x0004_]?ÚY_x000B_ïÜ?Rö¤h¸%k?IôÌ U_x0005_?õF1y_x0001_K?¿×?4'Az?_x0006__x0007__x001D_Vcö(?l?ºâS÷_x0011_8?°_x0018_Ã³þM?wöúp5?(¼Âý? #?CG&amp;?z_x001C_V ±?_x0005_dá7r£?CÂø8_x0015__x0002_?Qn	þO_x0013_?*ÅÎ_x000E_¯|{?ù/Áð `q?­À&lt;]°=?_x0003_n_x0006_ð×¯?$Ym.õ?éÚ%&gt;ªqs?ÞbØYâ?+Sg[Aq?g^¤Þd?_x0005_À&gt; Ñ?_x0001_k9_x0010__x000D_?áHd´_x001B_$?0­´_x0006__x000B_?âÀ*2L§?£Åß_x000B__x0011_V?_x001F_ø_x000B_¥~?_x0012_*÷_x001A_fn?n1?Ý_x0004_«?c¦7²6?V¶-e­£?Û?6Qw?Cºÿ_x0003__x0005_ ïs?¯[?¤oÈãê?Ú¿[6?b_x0015_½åÛu?+æ-*Ø_x0006_g?ÐW_x000E_v_x0015_?'é_x0003_dP?æ­TI²?'¼µl«`w?×_x000D_Côý?ÒD_x0017_Øc?í§&gt;_x0006_H_x0018_z?æª³"8?¸_x000F_l¯	?¿_x0016__x000E_F_x0015_Ë¢?_x0012_¾À^?_x0001_%Óð?_x0019_d_x0015_|{Æv?_x0012__x0010_"Ébès?Ö_x0004_î×Is?±craY?OÅ(¤Ht?h±Fe6Þx?7ºÐ*_x0002_é?»	e¨ìì?W6@IB?Ç@Åæqb?`wòK¶²w?²Ob@ê\?2 	_x0008_oo?É)§5ã?_x0001__x0002_ÿ_a_x000D_[?ÈºDÚ_x000C_£?)qX§n?_x000B__x0019_2=R_x0008_?Þ&lt;uÃøq?=°à®¹?óaIÎax?îâÿ_x0018_?|_x0004_O®_x0004_?'2A,å?3¼;"_x0006_|?ç_x0007_qwTÎ?¹¾_x0008_òúLw?õÿ÷Ø¥ø?Ãçe(ä_x0007_h?Ìª@a¡X??Gá_x0006_5?ÆR)Ïíg?ÖRf± w?ì_x000B_ñFôË|?§H?_]_x0018_äFa?_x0005__x001C_Q_x0017_g?UåxRv?Æ!_x0013__x0005_ç©?ÀEñ^ø?w?u_x0006_ÅÁç(t?_x001F_÷H£ñK?³_x000B_ÏÌb?õª_x0015_Fezr?/û_x0004_5|Ñp?3Yr_x0001__x0003_[Ì?D¤_x001A__x0006_c?ùk%ÆTì?D0_x0011_å?i_x0019__x000F_»t&amp;?`d@¯ô?_x001F_U.\£ ?S_x0004_¢ Àÿq?J=&lt;_x0014_	ÿm?ËjÏhò?Ô_x000C_T_x000E__x0019_4?*Ôþ_x0015_,?_x0010_~_x0002__x0013_.^?N2#¸µ±}?_x0014_Z_x0006__x001B_)La?_x0008_ µÂÆøn?s¸Ø_x0017_=|?fÝ[q_x000F_?_x0017__x000F_¶`]_x0008_z?ú@_x0017_òi?Üïfë?2c~ß?iÜy$?ý_x0018_¸ûC?S_x0010_ÎÒ¹îp?#Åp?_x0007_5E¾Ç_x000E_y?FDkAh?J$=j(?3_¥)àí?=[_x000E_Clx?¹¼_x0013_?_x0002__x0006_xN(H+@h?zZ1¼R\?ôr7 :@v?_x000E_IQ_x001F__x0001_Eu?øA_x000B_??lL_x0014__x0003_ãým?	_x0005_Æº¢t?Íùº)Å?_x0006_sS"Ò¦?#SBg_x001E_ìp?Ø¬A²?B_x0004_æÿÔp?Ös9"Cû?_x000B_Ä°$?_x0008_*/Â¼?AÜÌ?_x0019_Fz?IM Ý÷?E·zæþ?w¤_x000C_ÚðÍ?DµzgA?f9p¶U?_x0002_ºÖ¨0?¨Ïú_x0002_4[?ÝVÁßÒ?ËLk9 .z?ÞbI×?W^ _x0015_m¿?½ºÂX_x001E_³?jË5_x0018__x001E_?¸_x001F_]_x0015_!r?Ãè|?ê¥È_x0001__x0005_G¤?¾8Y?(*àõÙ_x001E_?üÛ{?]&lt;Owu?@"ýi_x0018_?Ç}v}_?Æ{î_x0010_Ñ? Ý8õ ö?e_x0013_§Ñw?_x0007_·oó_x001E_?@T_x0004__x0016_ê_z?Ð_x000F_ÐõH|?_x0014_¾Îñ½?_x000E_L9©_x0002_?â¤¾püÌ?&lt;pP,_x0019_w? +_x0003_dÁ[}?·;À¼_x0001_?ÔÊÊ9I×u?nZvuÐT?+©®^_+?Ü¸k´Êùq?²ç_x0001_'_x001F_x?Kôå'«_x001E_U?ï´wÂt?t&gt;µ¯½X~?ÏÁ\¨?"ÍO}?K±ÂûT?mª½Ç6~?Cák-?_x0002__x0003_y®÷Ðpv?®W?¬Å`?ä!,±?cpÑ_x0012_{?4ü_x0017_i?¶_x0015_9 ¨p?_x001E_ú_x001C_wKÃ?"Ý°_x001D__x0010_|?ôpùhmt?9î¯×_x0010_]?N±_x000B_ß'?2l¦®ÙE?_x001B_¤_x0017__x0013_y°?ðWn«?Dw±£ó_x000C_?_x0005_­óp?G?/=´øl¥f?®_x0015_m×#?_x0001_ít(A_x001F_i?·I¢2v? h_x000B_Ó_x0017__x0007_?z_x0018_W_x0008_q[?·+_x001D_oØ«? Ö,\Ðß|?{&amp;ó8g?_x0015__x001C_®_x000F_ ?¤±þQß?Gú\h?_x0005_eÕ_x001D_È?«ß1°ØI?_x000F_ÇàÿBm?.o§$_x0001__x0003_£d?_x001E__x0015_ÍY¢ð?¡¬¬àðæ?Y­¾+_x0019_¤|?_x0008_Ø´È°_x0007_?aÀ¿rR{?ò\íp*r?adoq:x?¸9"þ\?MUÓÎu?«³Fé?òª_x000B_Áà?º²_x0010_÷4ð?gò]I'r?õ·¶{Ò?@u&amp;Åp?c,ºäÅÎy?L7£µ_x001B_u?j¢Ð¯_x000E_?#)aào??övv,Ç?Í?_x0017__x0018_o?Ö?e'Mâ?"²_x0007_¤p?Û¯G_x0002_áq?}ú_x0019_¥V_x0006_c?JAT_x000C_°?çû_x0017_´qu?NÚpðÌ.?¾ÿÜ	_x0013_è?&lt;ÀHÓß?#Wf×_x001A_Qt?_x0003__x0004_kW¬]º?\_x0014_¹_[z?¨æÔzg÷? ._x0001_ï_x0013_x?ö_x001F_æ?N=ínÐ&lt;?^R1ÓCy?_x0004_¨}!·bi?@ùÎX\kq?RÂkü5È?oçÐ:Ç?c§q?Xv?)t[¾c?_x0011_Jèé¢_x0015_?2Ô÷÷³çj?Ë I¤®?pT+&lt;kZ?é"YÆÀi?SP_x001A_¥ÏZu?_x0014_°_x0002__x000F_&lt;t?¼Jüö? úöàè?R|ór`{?_x001F_jGr_x001E_Öu?¤ÖÀt?_x0017__x001A_'_x0013_s?3ý£Å?_x0014_rö·Ã¿?pé&lt;ìûW_?Ø¡Y1C?ßå_x001E_¼lb?$_x001C_3_x0002__x0004_r«q?Ðù_x0016_Ò4U?ZXBÈæJ?_x0019_F9	Ï?6([L&amp;nq?&amp;²y&lt;Äg?ñ$Ä_x0014_Æ?É8_x0006_ò_x0003_?î,VW_x0012_?4 /_x0011_Öh?òV¦Yça?Lí£ä?SÏ`Mà?ø_x0001_`d,_x0017_s? Ü4TFî?_x0015__x0010_X$:I?o_x000C_|_x000F_î¥c?¥½§Ãþ?ìq(Fæ_x0016_?5x¬°ës? ì_x0001_Öu?_x0008_½¾/_x0015_?F¹³"ÀX?:Ft_x0010__x001E_b?Õ.O*Õ(?Ñvæ?_x000F_U_x0017_Ûc~?Úë&amp;«å_x001D_?T_x001B_N;çI?ÅÿI " ?ÝÏzJà¹?knV÷_x0019_°w?_x0002__x0003__x0011_²ñ.Rjp?¶YÇ"!ox?S¡Ô5ÿh?õ_x000E_Î_x0012_e}?tÔú_x0012_*_x000D_?yJ/_x000D_§ç?²!1¢¶_x0014_@?x"~_x0006_}?6ËgØd?É2¤ÑF?ru(0?_x0016_zXìX?¢k_x0007_ô^?ý+JÌl_x0018_t?_x001A_¨lC=Ù?E_x0001_Ó?x?_x001D_Lt¯»|?_x000C_ÆDÉ	º?ó&lt;¬àôx?gfØêM_x0019_?¢C_x0015_Á_x000C_?£¿9©Ñf?_x0012__x0005_Rw_x000D__x001E_?Íâ_x001D__x0015_R~?Õ¯w/×?_x001B_Tl¶Ô×x?=+1D#ìg?T¯2U?IÏwÅÏa?ªü_x000B_øÃªz?/Ìs_x000B_b¯?._x0004_¢_x0008__x0002__x0003_ÝZx?£÷ó#Ô?­DLk±?PãE$_x0019_Î?¹BÒÉ¹?,çú&gt;~?7ùs_x000C_±¬?Ü[_x0011_Ú_x0019_ý?&amp;wöªgâ{?_x0018_%`Á9?Ö'ª_x0008_Ìu`?éXj¢Ã?í9%Ñ@³o?&gt;¾ÞÞ9z]?ü£x_x0019_ý?Ýp"e?3&gt;Åg0~?Z_x0004_ì¯_x000D_î?îtN?Ød{\0B?Ð;Y.p ?þbç_x000F_?½@+³?b2/_x001A__x000F__x0019_g?_x0019_9_x0003_ì8?Ó_x0002_$ÊÂ?9z¯CìÍ?·ù@eª?fåòÎFE?1_x000B_÷àÕ?iwLq)r?_x001E_ {	_x0001_?_x0001__x0004_ð¾ï5¹o?C_x0012_ªâfs?t_x001E_0þvz?¿Z×|*e?®jokA?4ð©_x0003__x0013_`?§ÍW{_?6£\0r?&lt;_x0019_ô%$ë?éTký¹þ?_x0005_×6m/_x0008_?iþGæ_x001E_D?Ì?§Æíyz?ê¬º&amp;³?¸äq/v?_x0001_d:_x0002_Ææ?_x001C_õì4_x0017_?ÑÐýmÐÔ?lû£2_x0017_Q?ûåAg¦e?À¦·_x0006_?*!udP?¾6N»7_x000F_?c_x0011_1ü_x0013_?§_x0015_-_VÀ~?*\øu ?P»_x001B_T±?¡ý4\?¾óªò_x0007_?æzÈÍXØ?ØàE:¼{?&amp;LÊv_x0001__x0003_´_x001D_?ÞD&gt;?+\cá/?_x0016_?°¡?ÅÍ¹èÉ?_x0006_]=:4?ÞOÞj?Ëð©ü_x0016_?¶}ý|ü¯x?cs=@_x001C_?4üa_x0002_k1{?ü`þõ`x?6¾_x0018_1h?Öÿ_x0001_½Ûy?³û/øÊ´p?oJ_x001F_¼?ve±cî?´X|_x001A_K?çGß¨?Ów§_x000E_#U?pöÙ^Y?Øt­¬bb?^týVÊ{?¥?4Á°?1çôá¯p?â:P~?_x000E_;×:÷?{íYZ­?Íñj@g?W±&amp;­_x0018_?_x001E_W_x001F_&lt;±_x001F_?þ0YÜÙ?_x0002__x0004_6_x0012_}_x000E_é~?¼â¼¼ERl?_x0014_x ùZ?&amp;5¢?P Æ£ìe~?&amp;B_x001E_;ÓÆ?Z@\=§ôw?b_x0005__x001D_p@p?{m_x0016_3®@?ã¢Ó`(?Àåu_¦Mr?ÇÔÃ÷ªW~?xÒ_x0013_y?DZÍÕâl`?È!X·4û?ïÕÐ´_x0008_2?H_x0004_+CR?º2Ò÷cx?ùè¯ç.}?À.:×ÿ?ñ¶©[¼?2Ýr(_x0010_z?ÓÐ_x0011_¬cî?eÑë³}*f?Iô_x000B_G¡?_x0001_&gt;['?_x001A_¦åÙ!Q?£î_x0003_C¨~?[cøQ_x0007_t?ÈWõâv ?NýÞò|?sH²_x0002__x0003_ý7?ÜÅÞãÜû?_x0006_äm6Â? Gçw_x001E_¿?_x0010_4_x0016_áp_x0010_?ß_x001B_]pè*p?åõ9_x001C_¦_x000F_?á#fè:·?_x000F_5ß_x000E_z_x001C_?_x0001_ñ+ó_x0010_ç?.êxñ_x0010_$?-FG­+Ù?_x000F_wâU«k?¤S³ð6?_x001F_ãYä·_x000E_?}ûÊ_x000E_5Ïu?P_x001D__x001E_¶ìÙg?¤À÷ø°?óF¤_x000C_ëU?ã9qÒÚ,?ü«_x001C_{ø?ÃÔ¤í(_x0007_?ï®.É_x0001_F?C²_x0007_Åß?^Z¿À_x0008_gl?·Þþ°Î?Ø_x0002_çTE?W_x0013_ýÃb{?_x0006__x000D_Ý_om?`QÜaÿ?ÐéL_x0006_ë?_x000F_ÐÎêØî?_x0002__x0003__x000F_!µ:'?¾t÷M?V_x0014_ÀìVú?6ÃºÃ?_x0005_§ì^Ú?®åÑd?ú_x0015_IhÍº|?óÿ_x001C_î_x001C_r?_x0006_ä_x0001__x000F_?Öa_x000B_Ú}?_x0017_yMÃAd?T_x0006_cï5yt?W"ãîäó?UMßÞüq?Ä+vße?Ü1å_x0001_?ëªsÇ:?·Ö _x001B_?6Äú²Ê_x0014_?_x0014_Ù_x000B_ÝÛ?b·\o#?=¼c_x0011_V?ºmH4Ìÿo?ú_x0002_°;Ç?C+Ý8m?eí¸ka?Û4&lt;_x001F_x?9bg_(³t? Û`=7ö\?[Î"Ohº?q¸51#_x001E_?"K(s_x0002__x0003_Êçv?l{ÕäÎ_x0007_h?jÆãae_x001E_?êÅI!û?ÀL_x0018_¢Ì?!£ÕGCx?_x0010_&lt;2 sï?uºÊ¢¹d?2w_x0008__x0019_æ]{?!4v$o?Ù¾{s_x001A_¬?G]Òy£?ÿØ_x0008_cÀ?Ä!_ç?Úo¸[_x0002_òw?ç71¤®át?=_x0014_²\_x0019_C?_x0011_ïe_x0016_a}?m_x0007_ÀÞ-T?3Áô`²ðy?çÍÍ¸ð?¥/¾c?ôÿ´I¥_x001C_?_x0006__x0006_¢¨?w_x0001_õÔÆx?AC_x0018_A_x0017_?(_x0006_é_x0003_SUp?4Óµ/ù?G_x0008_®_x0019_à@?§;oúÔ¿?ª§ÔÚ;8?Ä_x0008_}\"U?_x0004__x0007_â-òRÀÁr?k?%?Ìpy?ðM[ï?_x0002_ûÀµöô?Gâ¥ª?_x0014_ÛXc}?DO¦ÞÆñ?1=þ|ûix?[ã*ú_x0007_5?Ëù_x0018_'3i?¢µ@õ§Y?OC._x0003_ÚK?_x0018_²Ø$Þ%?_x0019_øyÜ.x?z5W~?hÙN?Ð_x0016_¢_x0014_' ?TÐ_x000E_R9?N_x0004_q¤Çw?ÿ	:!Ì?¤_x0016_h¥	\x?_x0005_c_x0001__x0014_0u?Tà0ËY?yV_x001C_î¢nc?A¬!Egs?J_x0002_Ñ/ôq?nCtæÚó?Ë]ZUd?OÀªÒ?³_x0006_ºxU?Ô_x0001_æ_x0002__x0003_±k?Ïéý­¹|?è¶ÝðSá?E[_x0004_K4år?Ý"W_x0004_Po?q_x0001_T_x0018_Âà?C¼÷_x0018_è_x0005_?ÀÙ_x0004_$jë?H²[êM?}Þ¬ Uþ~??ª¢hÿ_x0011_b?cém¥_x0008__x001A_p?'kõMQ¨}?q¯g7Ý?_x0008_¬qø&gt;{?ÙÔ_x000F_j?	Õ_x001D_iÚÔ?6íóð¾ÿ?c_x0019_¥Çá?ã?W&lt;?_x0017_ã0ZÀq?ª_x001D_)²Hiq?iCðáùKz?.ÄmñB'?&gt;4­j_x001B_L?_x0012__x0005__x0007_a_x0018_?CmX»y?ð_x0017_Iá_x0003_?_x0002_åH%I)i?åc_x0012_'Å]?ÏÀþX_0w?´ö¢Ev?_x0002__x0003_À*¬!?x_x001D_u³POo?}´ju?_x0015_nb?ß\âÃ_x000B_x?}åñz±q?K÷T_x000D_?gÖ_x0017_ÂYq?ö3o?0Æo`0_x0014_?!vF_x0003_?x_x000F_H¿{?+`_x0005_*SÒ?Y_x000B_îôÉ&gt;?m_x0016__x0010_&lt;Ùº?Ä_x0013_Yý#¡?tT¢ñ?½¸àmM_x0008_?_x0013_B_x0001_Wßv?cVÉ­¯£?h_x000E_Ý_x001C_wV{?ÕîWÿõ?û&lt;NU_x001D_?_x0011_Î¤þ?Ë_x0001_ã_x0008_ D?ýÑçr?}à=X¹J?P}*_x0019_x_x0003_?8&lt;É×Q?±Ðçþ%í?Yó4Þ?¹Al-_x0005__x000D_¿Dv?*¦c¹&gt;é?R8¶_x001E_Rg`?_x000B_);¡³à?·Óåïó®??¬ãÁÓ£x?ÑÙB_x0008_Û?&amp;_x0001__Ê{?üÄò;ä\}?q°Üm?'RùÜÝ»?ö$»?_x0006_FXV?2klOïÝ~?C¦y"?÷J,Ìµåv?t5_x0004__x000E_"\?Ia½_x0006_3m?¨_x0003_xQâÝr?_x0006_,S_x0005_ç:y?$_x0002_FÔ_x000E_V?_x0013_2ÿî?Äq_x0004_ó_x0001_?HO_x0012_¦_x0011_à?ÅZ±c_x0008_?ÄW¡t¢?	'_x000C_ñ?½à?Ð@_x0014__x0007_w?_x001A_DøE?Í_x000C_2Â½_x0013_?çº_x0019_Á|?_x0001__x0005__x0011_C_x001B_âð?çb¼Þk¬?ö@ï«à?è!_x0018_Y,}?_x000B_2_x000C_{u?¯Il§|0?³#	_x0001__x0018_?_x000B_óè_x0002_ße?(ðåú.Í?@t2?ØÍÙ_x0013_%©?_Ð¸ÌûL?­_x0012_¯¾g?_x0015__x001D_?Ìæ_x0002_?Hrb_x0016_ð_x001F_j?×D_x0017_Ò_x0011_w?¨¾B_x0001_,Ò?ÈiW_x000D_¹½\?!ãæp_x0013_Ã?k_x0002__x0004_P*~?üÜST3F?_x0001_(MèVÉ?IßõuÂÐ?Ú/Î4C?WÀë_x0015_¥?®Ôë(#_x001C_?×_x001A_×?&lt;ÇAÜÃ¥e?ýË_x0015_Þ[[?W_x0002__x001A_?K_x0015__x0003_ä_x0005__x0002_~?.ÔvÃ_x0003__x0004_¶¸?FïW_x0010_|?!hRwã_x0010_s?uPªq,·y?èöjÂÕJ?y&amp;àAi?å=3_x001A_?ú§.§?vÑú{åÞ?_x001B_#ªF?ø9Í_x0017_ï?;+_x001A_HM?Z$vöæz?i_x0012_ëa¼)v?¤Ì|yÞ?ÑÇPzp?_x0001_)÷èë¥?ØXn_x0012_%?eC¾_x001B__x0002_Í?ü]Tu_x0003_lq?_x001B_ão©xer?*ÄÀÎÒc?jKPï&amp;j?4c*óN¬v?_x0011_¾^áÏm?_x0002_pX_x000B_Á?!~Fè$X?K4°_x0007_@@u?à_x0012_Güü¾?_x0004_2Ðÿ¿¡{?úi_x0006_aÖª?J¦£ÒdK?_x0001__x0003_·_x000D_ütÉá?iùeqá!?ðGßñS¨z?b®9bCj?¤D_x001C_Fö@r?_x0018_Ú&amp;P7È?ùQkë?ú|5w?/_x0017_gC?_x0002_L¢ôUÏ?­/[_x0010_º_x000D_l?_x000E_¦N¹?»îÁÑ{[?Ë4éV_x0008_k?YðÍr?6v?¸j_x0014_Ñn%u?ûÜÙç(ý?_x0017_{_x0002__x0018_?qáïPù|?K&gt;_x0017_¹àv?X_x000B_Ì_x000C_¢²?qM²îs?'Bß&lt;ÿ?'ts_x0011_Ë??xZC`?å@ëWï?©8f¤aÏ?_x0001_½Wwr?Ú¨n?V?gs_x0014_ËU(L?Z(¬g?_x000D_jÚk_x0004_	d5r?_¿ì_÷h?¡ÆR¢i?ú^çº¶??_x0019_ý_x000C_ñ3?UxW\fÊ?h§FÃb?WC|_x0002__x000D__x001A_?7_x001A_³!?þÆ_x0013_# _x0013_t?$P'ä?ý+M]÷9?=ãc/d?¡[ÐÀñÏ?8þ¡_x0005_?_x000E_ô`ªÉôt?&lt;;¹"$õv?ó`«2dÇ?°&amp;¾_x000F_M?0_x0006__x000D_Óåb?á_x0013_Y~q7?g®M_`?Z+_x000F_Ç?kY_x0001_}}÷?µ_x0005__x0002_à_x0007__x001B_?¬R¹Áu_x0001_?T-_x0012_U?µ|¥|x?Ú_x0001_R_x0008__x0010_q?_x0003_É|_x0018_µy?ùùcÄ_x000C_Îi?¨`:?_x0001__x0006_äô,ê?(Èº_ç?¤SY_x0006_í@?,_x0003_Npán~?_x0001_¼³Öe?±5÷_x0019_g_x0007_?ÖÂmË;?"e_x0006_ïJ?èÑ¨N6?[¾úc_x000F_ít?_x001B_d°ð?°èÚáãjy?t tõä_x0006_~?_x0010_ë_x0007_1a§?_x0012_Ä*½Ï+z?*9AO¿ï?VsÝý¥öî?;O£$"_x0008_ö?_x0002_þÆHØìò?®ÐÃðì?h¾¶[Ááñ?É«òíò?%)Aïõ?*é{_x0004__x0005_²ò?¢ñ[í?_x0003_S[9ð?_x001C_?åñ?¿½_x001D_éÂò?_x0002_Rklqò?ÖÕeM&amp;è?-_x0002_mTK`ô?¸)dÑ_x0001__x0003_BWò?Ýå_x001A_iò?	§¹«ñ?òt($_x0002_ó?ø.ý}_x000C_ò?n"~k^î?_x0001_xÛßzñ?Ó2h#}åõ?`¡ð°ªñ?	_x001E_¤_x001E_ÿî?Ëø_x0011_dDð?±­á¹Ûò?GÐÎÛÆÕì?Mý_x0017_.'{î? ._x0017__x0018_í?h'N_x0008_ ô?bA_x000F_[Yò?þ_x0004_(¾{ð?mÏ¹Ù_x0010_ñ?¬9ó_x001B_]ùð?Ný_x0010__x0014_cÏð?U¹ÂÆm³õ?q,«¨ô?N_x001B_­_x000C_ó?¢(/_x0018_ïvð?¿B_x0002__x001E_ò?[°ý±Ì_x0013_ê?_x0006_ÓÇ$Àð?þ_x0016_äüéô?=ÿU^AÓð?¶A_x0002__Ï_x000D_ô?ZÞ;/_x000E_aò?_x0002__x0003_û:å_x0001_ið?&gt;FE¤_x0008_&lt;÷?+Ï&gt;`ò?ÀÀ_x001A_¯ONñ?-ú*0ô?©|tëì?ÌHãí?_x0008__x0002_P*Þó?KñÑ*ïîó?¶_x0017_î +&lt;ö?bÁ}H_x001C_@ó?õhùYrí?·_x0013_Ñº77ó?PÐH3öë?hËß-mî?_x0019__x0017_§_x0015_ñ?³ÒQð±[ñ?£ûIOëõ?½Aé9"#ð?ªû_x0003_w(¦ñ?Ý¬	÷¡¤é?ÿ~Kjï?$î_x0007_b±-ò?hà}HIqò?öj¼%íé?er_x0019_;%wö?C**bÛøò?XÄ_x0017_+_x001C_õ?_x0006_ÕîomÄð?Ë° \&amp;4ñ? _x000C__x000E_M§ò?/_x001B_ó£_x0001__x0006_vVñ?vrúN_x0007_ýæ?_x0018__x001D_ff)î?R{u[ïZò?_x0001_S"Ðºî??êïÈEIð?lÿD`î?_x0018_×?³ð?ßÁÁ"ð?'Z$»ë?bs_x0012__x0003_Åð?é_x001E_FuúRî?¹ÕEÏ_x0007_ô?_x0001_S©¸m]ï?¡_x0013_ÿåiò?lÓÁÕ·ô?ú_x0005_½Óæ?r7ÄV	#ì?tmí¥Kó?ò_x0016_­_x0002_¯~ð?ã(_x0014_aU_x0005_ô?¨Ì¢Wñ?xî_x0004_äÖ_í?_x0008_´ðè.Wì?i¸_x0016_ÍFð?&lt;x«æ;õ?Ú=Iäñ?_x0013__x001B_X_x001E_ó?_x0013_kÆ½_x001C_Qñ?ð1û51hö?¢ë_x0016_Lð?ï®_x0002_ºqrô?_x0002__x0003_(öjdXò?ZØ^W[ñ?ÕúÃ@_x0001_»æ?àÕZ2dÀñ?´ÞÌÜé?KýYÎÂõð?B¹ Õ+¡ó?ð³¸llþò?'s{GÑ_ó?ÐÉ]0^î?Ø.¦_x0019__x0006_ïñ?á	°"Õað?ÉüïÚ¾ì?$kÄu_x0001_ò?Ï_x0012__x000C__x0003_X{è?ß«¢t¸ó?_x001C_Ûà7ò?®/b_x000F_°ð?S20GIí?pfZ@ê8ð?__x0004_¼Ëòþî?ºº½.A)ñ?Ñ^_x000F_+þêï?_x001F_*bïj*ê?°?»8¾ñ?³.h·_x000F_Nó?ÿ|î±_x0007_î?.©E_x0016_¡õ?^_x001F_U,¨_x001D_î?´¯WÈ«_x001B_è?â_x0002_i"~6ò?¼_x0003_Ô_x0004__x0003__x0006_äò?î%_dñ?_x0001_ßÎ_x000C_Ìì?]lrÑ2õ?_x000C_è_x0004_Ð1_x000C_ï?"_x0002_Éú_x001E_ó?\Ë_x0005_Ï¯í? ¾_x0001_èÂ-ø?&gt;Q]8Ãí?T¼Nq]¤ï?ãkÌ_x0004_½Îä?B_x0002_A_x000C_ÝJñ?µzÅµò?_x0008_*Õ¡"ñ?HXÉCÿî?_x0005__x0005_P_x001D_øï?fD|_x0002_ó?è_x000B__x0016_ªçó?ü&gt;ä)+ð?µLýq_x0002_ªï?îò%¾-rñ?¢-Y&lt;eyë?º_x000B_âÔZ¯ñ?ççuË]ÿò?Lñ¥æwñ?_x001E__x0008_jºó?ÓÂË3ç?{{¾ÛO®è?Çâ$C&gt;ò?CtOí?wþ3ÉÜõ?_x000D_L³H±Ëñ?_x0001__x0003_åa_x0011_KÌ&gt;ñ?Ø¼2ù]ð?ÎÉt²ì_x0003_ñ?3_x0014_myð?\Lü_x0002_î?õ_x0016_ÉRí?{¹$ï×Úô?_x0008_&gt;ßòÙô?_x0002_ª_x0018_iñ?±Ø¶²¦íî?_x0006_:US]+ó?&lt;!ØºqÔï?l§_x000E_]H)ð?9;v»Zzð?_x001E_O-µçì?@H´³#$è?X±*\4Kí?,ýÑç&lt;2í?p*$O@!ø?ëÅÞ»kð?eç¢Pm6ð?_x000C__x0018_O]Êê?Ö_x000D__x0008_æÔò?&amp;_x0005__x001E_c¥¥ï?_x0003_®¤±¤Ôñ?fÍçãcí?_x0005_0Dèº¯ó?_x0017_Xþ=º­ô?Âg&gt;4·ð?îÖü£_x0002_å?$Ã_x001B__x000C_Å_x0018_ç?h_x000D_H_x0001__x0003_©_x0012_÷?_-ÎW_x001B_ñ?-%fe§ë?t°M_x0011__x0015_vò?8¾_x0003_¶)ô?®¾ùôñ?2gå^jïî?}Ï[(Åë?_x0013_¦_x0017_¦#\ñ?á§¥#¿Dð?ÔÌÃtG¬ó? XÄÍ@ñ?É½\ávë?,Ù¤ë_x0018_ï?g~Ñ_x0010_Ã\ñ?æ¦	ÕCð?@q¯²3yë?¨½*ä_x0011_è?|:_x0013_+¿ñó?º½p(ó??µaxñ?!Áñ8$ñ?_x000C_èj_x0015_!íé?ã¸­ÊÊð?_x0002_ê_x000E__x0016_²Þó?ä73¼ ð?F ^¦°5ì?&amp;.ü0»ãõ?&lt;z¥$Îâð?vÀ_x000D_:ï?4Ù_x0005__x0011__x000F_Yô?¦#ãÆ_x001B_ð?_x0001__x0002_¹_x001B_@=\÷?ÍÌrÄÚUè?öÉ_x0001_cñ?_x0007__x000E_ÿ_x000E_Ç¹ó?¿m_x0001_ nýñ?_x000C_ÍdèÛwë?óº§Ù_x001C_,ï?_x0017_õôòñ?ûEõ_x000D_Yô?¿_x0017_:_x001C_fô?¨è7[ºí?&lt;ýJå ìõ?uñÓîá}ð?¸_x000E_aþ_x001C__x0010_ð?ÈÞTkÆð?¨Äp_x001C_»ò?èU1Wë?_x0017_®_x0005_U_x001B__x001A_î?èôXsEñ?_x0008_¥uñ?Aÿ3BËö?½÷_x0011_ø|ñ?ò_x0014_x[8(ò?_x0006_iò0Ñ/ñ?è_x000E_úo®ì?á¶ØÑºRó?·¬!Eí?ÅÑoò?¯­_x0012_Esôï?bÜïGFï?äX_x0004_"ô?N_x0002_&amp;-_x0001__x0002_DÒí?yF_x0004_o_÷ñ?ªÁËê§hñ?_Î¡3ùrñ?\BË.ï?_x0006_Tå_x001D_ýfë?nÃàhÎò?Æ2Îåé?ÖÒýÙ`ó?`Ä_x0010__x0003_ë?çi´ñ?aÒVß×ë?ÈQÝæIí?&lt;þO0!!ó?:*ÑO_x0008_¤ì?óèzÍNì?Â/¾(¿ñ?ð_x0019_Jp_x0007_øò?fÓoG¡õ?ý={ZbVñ?5_x0018__x0017_ ¹ð?ÞÔ}hUTñ?Ó_x0015__x001F_S»ö?B84_x0010_®Að?ãÛ_x0017_w_x0002_ë?Y~~7*pê?½¸ôì2Nð?ôè¯Rq&lt;ñ?ÔVRÉ«è?ÿkF¶së?{¬iT¦ï?Ñâá¡&amp;vô?_x0001__x0002_ò§_x001D_Iî?Ä}XAKò?ÃH_x0001_g0_x0001_ó?@:Â³_x0002_ßñ?þ_x0003_®Ê·_x000B_ó?¹ÏõÙ+(è?òA_x000F_!.ñ?2Ç¯äñ?n0S5ð?ë(«pí?¢_x001D_îPr¿ï?t5lóTõ?õ_x000E_Á.hHó?®ËX_x001E_bð?Êf9Ûñ?iÇ8­tÁó?þ5ãtðµñ?`ßäKó?³goZ|ð?U_x0016_ä_x0004_µ¨í?ñx}ñ?yï¿öh_x000E_ê?_á\E_x001A_ê?8¦_x0008_ñ?^*»Âñ?[3Jü_x000B_ñ?Óó]_x0006_$_x0002_ó?Ed¦_x000F_é?,_x0017_[_x0011__x000D_ò?¢ÊÃµ#Éð?w¿nyñ?âú_x0005__x0007_Ç:ñ?/g_x0010_±Óò?P^+Í:í?· °_x0002_ò?«	_x001A_Ç&gt;æ?ÖG_x001D_±bì?Qì×dôï?v_x0015_VV=-ô?ðÆ(Êõ?n$__x0012_÷0ò?Kóè@\ñ?î_x0017_|Ýåkð?y)-_x0012_qò?Û¸_x0001_(%=ï?Û_x0002_¸7Ëô?_x0004_¡Á/wyí?q,V¸ùñð?&lt;_x0004_V¬ñ? YÑiõ±÷?°ÜôMcî?B_x001E_&amp;uTñ?v,·Bñ? ÏKóp[ð?&amp;¡þ_x0002_Z_x000D_ð?ê_x0003_àAñ?&amp;_x000C_&lt;$_x000E_Yð?¶Ò_x0008_R@Õò?_x001E_$ª·I_x0006_ò?ãÅÔÐÆñ?_x0016_ft"_x001C_ò?þTÉ_x001B_ò?È_x0014_%d`Ìó?</t>
  </si>
  <si>
    <t>78edc1bbc963748903997cef577c8644_x0004__x0006_Y*Î¸lö?_x000D_­j?lñ?é¾K¡vð?7îvSò?Ë&gt;_x000B__x0003_6hð?©*éçÜíð?_x0005_¼íHÁï?_x0002_-¡Ðí?÷F²¾_x0018_ñ?¢µoûl_x000E_ë?¬*¿â?(í?_x0008_Pibê«é?¦8â&gt;¾_x0019_ì?f¾ ñ&gt;ë?Ë_x0006_º¿ô?FD\fPð?çÛv¬Õõ?rSâx¡ñ?¶w_x0010_kÐô? ûNÈ;ð?_x0012__x001B_Ú×_x000B_ï?!µÇàî?_x0001_Ô Ó_x0012__x0003_ð?ZY_x0004_Ë8Îò?6QXó?_x001B__x0013_-_x001E_0î?d_x0014_Gôäô?¶?O°î?à_x001A_¿S¸î?3üó´ÎÀñ?Ü`áÒð?öÛìú_x0001__x0003_ï?cbÚ¨¥ô?&gt;õB_x001A_^ºò? _x0012_[-!ó?_x0013_«_x0010__x0018__x0018_ñ?D·äbU&gt;é?¨{Àï?Ve_x001C_u ¯ì?â-·¯©ñ?­C_x0015_;ßsò?ß®U_x001B_¼ò?ÀEÑfcí?Ã0ô_x000B_}Hõ?_x001B_°8nèñ?$Û®±hlï?w±½\ñ?üð]ºáêó?Yù,äIBñ?þ;ûcð?f_x0015_õ?Ò9AÁ¿ô?ûänüñ?_d«âñ?-z_x001F_Ë\_x0012_ò?¸¼_x0005__x0002__x0005_Kô?n,d_x0010_@ñ?£p¢X&gt;µì?^FËÇ_x000C_ñ?­I?r²ñ?÷í![ñ?s)°¨1!ö?!±aª_x0002_dð?_x0001__x0002_§7uc]éò?^«ºã1ñ?hX"_x0004_Çó?#³äëiç?}{Q	Úð?Òdî_x0015_Þð?zM¾Ø_x0019_ð?©_x001F_)¡_x0011_âñ?_x001A_ð_x0001_ïÕò?Ñ\XÄ8ó?_x001F_Ú$Ð_x0016_ºñ?]_x001B_]^³1ó?¯,_x0011_&lt;_x0016_ò?³_x0016_#ýçôæ?r?¸d¥Qô?K 3­ÕDó?_x0018_CXGô?ÎMFÍPí?¾Òå¹ß=ð?´,5_x0010__x0008_ö?_x0001__x001B_ðM	ç?©@_x0015_në?õ_e_x0010_ÑÃñ?_x0008_L¿_x0016_¤f÷?l²I¯_x0014_&lt;ó?³C2_x001C_ð?_x001A_n[=öò?Y 7.l2ó?õ}_x0015_*_x000E_Ôõ?céKhþï?_x0001__x0014__x0002_Þèiô?ÁV_x000E_Î_x0001__x0003_wæð?+_x0015_®Æá8ñ?iKf|píò?Å_x0005_ªRÒõ?¶M®Æ#Hó?,;ÁQÝçô?!_x0002_ _x0008_Å_x0002_ñ?N_x0013_F¾ùQñ?cÎ}Ý_x0001_ïï? Y_x001E__x000E_§í?µÛyXçæñ?oäßÞáø?tò¶~·ö?È_x000F_ôw_x000E_Üï?l_x000D__x0002_Å9ï?BZ¥øõð?_x0003_;¦RYð?_x0003__x0019_B«´õ?Ù±÷gÞÁò?&gt;_x001D_(¤v_x0013_ñ?êa«ÿAí?ÔÉiû+=ñ?cõ`Ùò?K	Gãæ?r4Mêëí?N²Ìmô?Ä©¤arõ?³_x0008_à.ãì?âéFY±ð?_x0008_w_x0017_ñ?#qL|ãø?~ÀN.­þõ?_x0006__x0007_)Röxqð?O_x0015_øOòæ?MÐJ·_x0004_ï?l\_bÙãí?W$b_/Êõ?W9N_x0001_ß_x0007_é?ëÁ|_x0001_Ò#ö?P_x0012_xa[ç?ª@_x001F_ó+ó?ç6¯ºó?_x0002_JË#®òó?*9AO¿ï?VsÝý¥öî?;O£$"_x0008_ö?_x0002_þÆHØìò?®ÐÃðì?h¾¶[Ááñ?É«òíò?%)Aïõ?*é{_x0004__x0005_²ò?¢ñ[í?_x0003_S[9ð?_x001C_?åñ?¿½_x001D_éÂò?_x0002_Rklqò?ÖÕeM&amp;è?-_x0002_mTK`ô?¸)dÑBWò?Ýå_x001A_iò?	§¹«ñ?òt($_x0002_ó?ø.ý_x0003__x0005_}_x000C_ò?n"~k^î?_x0003_xÛßzñ?Ó2h#}åõ?`¡ð°ªñ?	_x001E_¤_x001E_ÿî?Ëø_x0011_dDð?±­á¹Ûò?GÐÎÛÆÕì?Mý_x0017_.'{î? ._x0017__x0018_í?h'N_x0008_ ô?bA_x000F_[Yò?þ_x0004_(¾{ð?mÏ¹Ù_x0010_ñ?¬9ó_x001B_]ùð?Ný_x0010__x0014_cÏð?U¹ÂÆm³õ?q,«¨ô?N_x001B_­_x000C_ó?¢(/_x0018_ïvð?¿B_x0002__x001E_ò?[°ý±Ì_x0013_ê?_x0006_ÓÇ$Àð?þ_x0016_äüéô?=ÿU^AÓð?¶A_x0002__Ï_x000D_ô?ZÞ;/_x000E_aò?û:å_x0001_ið?&gt;FE¤_x0008_&lt;÷?+Ï&gt;`ò?ÀÀ_x001A_¯ONñ?_x0001__x0002_-ú*0ô?©|tëì?ÌHãí?_x0008__x0001_P*Þó?KñÑ*ïîó?¶_x0017_î +&lt;ö?bÁ}H_x001C_@ó?õhùYrí?·_x0013_Ñº77ó?PÐH3öë?hËß-mî?_x0019__x0017_§_x0015_ñ?³ÒQð±[ñ?£ûIOëõ?½Aé9"#ð?ªû_x0002_w(¦ñ?Ý¬	÷¡¤é?ÿ~Kjï?$î_x0007_b±-ò?hà}HIqò?öj¼%íé?er_x0019_;%wö?C**bÛøò?XÄ_x0017_+_x001C_õ?_x0006_ÕîomÄð?Ë° \&amp;4ñ? _x000C__x000E_M§ò?/_x001B_ó£vVñ?vrúN_x0007_ýæ?_x0018__x001D_ff)î?R{u[ïZò?_x0001_S"Ð_x0006__x000B_ºî??êïÈEIð?lÿD`î?_x0018_×?³ð?ßÁÁ"ð?'Z$»ë?bs_x0012__x0003_Åð?é_x001E_FuúRî?¹ÕEÏ_x0007_ô?_x0006_S©¸m]ï?¡_x0013_ÿåiò?lÓÁÕ·ô?ú_x0005_½Óæ?r7ÄV	#ì?tmí¥Kó?ò_x0016_­_x0002_¯~ð?ã(_x0014_aU_x0005_ô?¨Ì¢Wñ?xî_x0004_äÖ_í?_x0008_´ðè.Wì?i¸_x0016_ÍFð?&lt;x«æ;õ?Ú=Iäñ?_x0013__x001B_X_x001E_ó?_x0013_kÆ½_x001C_Qñ?ð1û51hö?¢ë_x0016_Lð?ï®_x0002_ºqrô?(öjdXò?ZØ^W[ñ?ÕúÃ@_x0001_»æ?àÕZ2dÀñ?_x0002__x0003_´ÞÌÜé?KýYÎÂõð?B¹ Õ+¡ó?ð³¸llþò?'s{GÑ_ó?ÐÉ]0^î?Ø.¦_x0019__x0006_ïñ?á	°"Õað?ÉüïÚ¾ì?$kÄu_x0001_ò?Ï_x0012__x000C__x0003_X{è?ß«¢t¸ó?_x001C_Ûà7ò?®/b_x000F_°ð?S20GIí?pfZ@ê8ð?__x0004_¼Ëòþî?ºº½.A)ñ?Ñ^_x000F_+þêï?_x001F_*bïj*ê?°?»8¾ñ?³.h·_x000F_Nó?ÿ|î±_x0007_î?.©E_x0016_¡õ?^_x001F_U,¨_x001D_î?´¯WÈ«_x001B_è?â_x0002_i"~6ò?¼_x0003_Ô_x0004_äò?î%_dñ?_x0001_ßÎ_x000C_Ìì?]lrÑ2õ?_x000C_è_x0004_Ð_x0003__x0006_1_x000C_ï?"_x0002_Éú_x001E_ó?\Ë_x0005_Ï¯í? ¾_x0001_èÂ-ø?&gt;Q]8Ãí?T¼Nq]¤ï?ãkÌ_x0004_½Îä?B_x0002_A_x000C_ÝJñ?µzÅµò?_x0008_*Õ¡"ñ?HXÉCÿî?_x0005__x0005_P_x001D_øï?fD|_x0002_ó?è_x000B__x0016_ªçó?ü&gt;ä)+ð?µLýq_x0002_ªï?îò%¾-rñ?¢-Y&lt;eyë?º_x000B_âÔZ¯ñ?ççuË]ÿò?Lñ¥æwñ?_x001E__x0008_jºó?ÓÂË3ç?{{¾ÛO®è?Çâ$C&gt;ò?CtOí?wþ3ÉÜõ?_x000D_L³H±Ëñ?åa_x0011_KÌ&gt;ñ?Ø¼2ù]ð?ÎÉt²ì_x0006_ñ?3_x0014_myð?_x0001__x0003_\Lü_x0002_î?õ_x0016_ÉRí?{¹$ï×Úô?_x0008_&gt;ßòÙô?_x0002_ª_x0018_iñ?±Ø¶²¦íî?_x0006_:US]+ó?&lt;!ØºqÔï?l§_x000E_]H)ð?9;v»Zzð?_x001E_O-µçì?@H´³#$è?X±*\4Kí?,ýÑç&lt;2í?p*$O@!ø?ëÅÞ»kð?eç¢Pm6ð?_x000C__x0018_O]Êê?Ö_x000D__x0008_æÔò?&amp;_x0005__x001E_c¥¥ï?_x0003_®¤±¤Ôñ?fÍçãcí?_x0005_0Dèº¯ó?_x0017_Xþ=º­ô?Âg&gt;4·ð?îÖü£_x0002_å?$Ã_x001B__x000C_Å_x0018_ç?h_x000D_H©_x0012_÷?_-ÎW_x001B_ñ?-%fe§ë?t°M_x0011__x0015_vò?8¾_x0003_¶_x0001__x0003_)ô?®¾ùôñ?2gå^jïî?}Ï[(Åë?_x0013_¦_x0017_¦#\ñ?á§¥#¿Dð?ÔÌÃtG¬ó? XÄÍ@ñ?É½\ávë?,Ù¤ë_x0018_ï?g~Ñ_x0010_Ã\ñ?æ¦	ÕCð?@q¯²3yë?¨½*ä_x0011_è?|:_x0013_+¿ñó?º½p(ó??µaxñ?!Áñ8$ñ?_x000C_èj_x0015_!íé?ã¸­ÊÊð?_x0002_ê_x000E__x0016_²Þó?ä73¼ ð?F ^¦°5ì?&amp;.ü0»ãõ?&lt;z¥$Îâð?vÀ_x000D_:ï?4Ù_x0005__x0011__x000F_Yô?¦#ãÆ_x001B_ð?¹_x001B_@=\÷?ÍÌrÄÚUè?öÉ_x0001_cñ?_x0007__x000E_ÿ_x000E_Ç¹ó?_x0001__x0002_¿m_x0001_ nýñ?_x000C_ÍdèÛwë?óº§Ù_x001C_,ï?_x0017_õôòñ?ûEõ_x000D_Yô?¿_x0017_:_x001C_fô?¨è7[ºí?&lt;ýJå ìõ?uñÓîá}ð?¸_x000E_aþ_x001C__x0010_ð?ÈÞTkÆð?¨Äp_x001C_»ò?èU1Wë?_x0017_®_x0005_U_x001B__x001A_î?èôXsEñ?_x0008_¥uñ?Aÿ3BËö?½÷_x0011_ø|ñ?ò_x0014_x[8(ò?_x0006_iò0Ñ/ñ?è_x000E_úo®ì?á¶ØÑºRó?·¬!Eí?ÅÑoò?¯­_x0012_Esôï?bÜïGFï?äX_x0004_"ô?N_x0002_&amp;-DÒí?yF_x0004_o_÷ñ?ªÁËê§hñ?_Î¡3ùrñ?\B_x0001__x0002_Ë.ï?_x0006_Tå_x001D_ýfë?nÃàhÎò?Æ2Îåé?ÖÒýÙ`ó?`Ä_x0010__x0003_ë?çi´ñ?aÒVß×ë?ÈQÝæIí?&lt;þO0!!ó?:*ÑO_x0008_¤ì?óèzÍNì?Â/¾(¿ñ?ð_x0019_Jp_x0007_øò?fÓoG¡õ?ý={ZbVñ?5_x0018__x0017_ ¹ð?ÞÔ}hUTñ?Ó_x0015__x001F_S»ö?B84_x0010_®Að?ãÛ_x0017_w_x0002_ë?Y~~7*pê?½¸ôì2Nð?ôè¯Rq&lt;ñ?ÔVRÉ«è?ÿkF¶së?{¬iT¦ï?Ñâá¡&amp;vô?ò§_x001D_Iî?Ä}XAKò?ÃH_x0001_g0_x0001_ó?@:Â³_x0002_ßñ?_x0001__x0005_þ_x0003_®Ê·_x000B_ó?¹ÏõÙ+(è?òA_x000F_!.ñ?2Ç¯äñ?n0S5ð?ë(«pí?¢_x001D_îPr¿ï?t5lóTõ?õ_x000E_Á.hHó?®ËX_x001E_bð?Êf9Ûñ?iÇ8­tÁó?þ5ãtðµñ?`ßäKó?³goZ|ð?U_x0016_ä_x0004_µ¨í?ñx}ñ?yï¿öh_x000E_ê?_á\E_x001A_ê?8¦_x0008_ñ?^*»Âñ?[3Jü_x000B_ñ?Óó]_x0006_$_x0005_ó?Ed¦_x000F_é?,_x0017_[_x0011__x000D_ò?¢ÊÃµ#Éð?w¿nyñ?âúÇ:ñ?/g_x0010_±Óò?P^+Í:í?· °_x0002_ò?«	_x001A__x0005__x0007_Ç&gt;æ?ÖG_x001D_±bì?Qì×dôï?v_x0015_VV=-ô?ðÆ(Êõ?n$__x0012_÷0ò?Kóè@\ñ?î_x0017_|Ýåkð?y)-_x0012_qò?Û¸_x0001_(%=ï?Û_x0002_¸7Ëô?_x0004_¡Á/wyí?q,V¸ùñð?&lt;_x0004_V¬ñ? YÑiõ±÷?°ÜôMcî?B_x001E_&amp;uTñ?v,·Bñ? ÏKóp[ð?&amp;¡þ_x0002_Z_x000D_ð?ê_x0003_àAñ?&amp;_x000C_&lt;$_x000E_Yð?¶Ò_x0008_R@Õò?_x001E_$ª·I_x0006_ò?ãÅÔÐÆñ?_x0016_ft"_x001C_ò?þTÉ_x001B_ò?È_x0014_%d`Ìó?Y*Î¸lö?_x000D_­j?lñ?é¾K¡vð?7îvSò?_x0004__x0006_Ë&gt;_x000B__x0003_6hð?©*éçÜíð?_x0005_¼íHÁï?_x0002_-¡Ðí?÷F²¾_x0018_ñ?¢µoûl_x000E_ë?¬*¿â?(í?_x0008_Pibê«é?¦8â&gt;¾_x0019_ì?f¾ ñ&gt;ë?Ë_x0006_º¿ô?FD\fPð?çÛv¬Õõ?rSâx¡ñ?¶w_x0010_kÐô? ûNÈ;ð?_x0012__x001B_Ú×_x000B_ï?!µÇàî?_x0001_Ô Ó_x0012__x0003_ð?ZY_x0004_Ë8Îò?6QXó?_x001B__x0013_-_x001E_0î?d_x0014_Gôäô?¶?O°î?à_x001A_¿S¸î?3üó´ÎÀñ?Ü`áÒð?öÛìúï?cbÚ¨¥ô?&gt;õB_x001A_^ºò? _x0012_[-!ó?_x0013_«_x0010__x0018__x0001__x0003__x0018_ñ?D·äbU&gt;é?¨{Àï?Ve_x001C_u ¯ì?â-·¯©ñ?­C_x0015_;ßsò?ß®U_x001B_¼ò?ÀEÑfcí?Ã0ô_x000B_}Hõ?_x001B_°8nèñ?$Û®±hlï?w±½\ñ?üð]ºáêó?Yù,äIBñ?þ;ûcð?f_x0015_õ?Ò9AÁ¿ô?ûänüñ?_d«âñ?-z_x001F_Ë\_x0012_ò?¸¼_x0005__x0002__x0005_Kô?n,d_x0010_@ñ?£p¢X&gt;µì?^FËÇ_x000C_ñ?­I?r²ñ?÷í![ñ?s)°¨1!ö?!±aª_x0002_dð?§7uc]éò?^«ºã1ñ?hX"_x0004_Çó?#³äëiç?_x0001__x0002_}{Q	Úð?Òdî_x0015_Þð?zM¾Ø_x0019_ð?©_x001F_)¡_x0011_âñ?_x001A_ð_x0001_ïÕò?Ñ\XÄ8ó?_x001F_Ú$Ð_x0016_ºñ?]_x001B_]^³1ó?¯,_x0011_&lt;_x0016_ò?³_x0016_#ýçôæ?r?¸d¥Qô?K 3­ÕDó?_x0018_CXGô?ÎMFÍPí?¾Òå¹ß=ð?´,5_x0010__x0008_ö?_x0001__x001B_ðM	ç?©@_x0015_në?õ_e_x0010_ÑÃñ?_x0008_L¿_x0016_¤f÷?l²I¯_x0014_&lt;ó?³C2_x001C_ð?_x001A_n[=öò?Y 7.l2ó?õ}_x0015_*_x000E_Ôõ?céKhþï?_x0001__x0014__x0002_Þèiô?ÁV_x000E_Îwæð?+_x0015_®Æá8ñ?iKf|píò?Å_x0005_ªRÒõ?¶M®Æ_x0001__x0003_#Hó?,;ÁQÝçô?!_x0002_ _x0008_Å_x0002_ñ?N_x0013_F¾ùQñ?cÎ}Ý_x0001_ïï? Y_x001E__x000E_§í?µÛyXçæñ?oäßÞáø?tò¶~·ö?È_x000F_ôw_x000E_Üï?l_x000D__x0002_Å9ï?BZ¥øõð?_x0003_;¦RYð?_x0003__x0019_B«´õ?Ù±÷gÞÁò?&gt;_x001D_(¤v_x0013_ñ?êa«ÿAí?ÔÉiû+=ñ?cõ`Ùò?K	Gãæ?r4Mêëí?N²Ìmô?Ä©¤arõ?³_x0008_à.ãì?âéFY±ð?_x0008_w_x0017_ñ?#qL|ãø?~ÀN.­þõ?)Röxqð?O_x0015_øOòæ?MÐJ·_x0004_ï?l\_bÙãí?_x0006__x0007_W$b_/Êõ?W9N_x0001_ß_x0007_é?ëÁ|_x0001_Ò#ö?P_x0012_xa[ç?ª@_x001F_ó+ó?ç6¯ºó?_x0002_JË#®òó?*9AO¿ï?VsÝý¥öî?;O£$"_x0008_ö?_x0002_þÆHØìò?®ÐÃðì?h¾¶[Ááñ?É«òíò?%)Aïõ?*é{_x0004__x0005_²ò?¢ñ[í?_x0003_S[9ð?_x001C_?åñ?¿½_x001D_éÂò?_x0002_Rklqò?ÖÕeM&amp;è?-_x0002_mTK`ô?¸)dÑBWò?Ýå_x001A_iò?	§¹«ñ?òt($_x0002_ó?ø.ý}_x000C_ò?n"~k^î?_x0006_xÛßzñ?Ó2h#}åõ?`¡ð°_x0003__x0005_ªñ?	_x001E_¤_x001E_ÿî?Ëø_x0011_dDð?±­á¹Ûò?GÐÎÛÆÕì?Mý_x0017_.'{î? ._x0017__x0018_í?h'N_x0008_ ô?bA_x000F_[Yò?þ_x0004_(¾{ð?mÏ¹Ù_x0010_ñ?¬9ó_x001B_]ùð?Ný_x0010__x0014_cÏð?U¹ÂÆm³õ?q,«¨ô?N_x001B_­_x000C_ó?¢(/_x0018_ïvð?¿B_x0002__x001E_ò?[°ý±Ì_x0013_ê?_x0006_ÓÇ$Àð?þ_x0016_äüéô?=ÿU^AÓð?¶A_x0002__Ï_x000D_ô?ZÞ;/_x000E_aò?û:å_x0001_ið?&gt;FE¤_x0008_&lt;÷?+Ï&gt;`ò?ÀÀ_x001A_¯ONñ?-ú*0ô?©|tëì?ÌHãí?_x0008__x0003_P*Þó?_x0001__x0002_KñÑ*ïîó?¶_x0017_î +&lt;ö?bÁ}H_x001C_@ó?õhùYrí?·_x0013_Ñº77ó?PÐH3öë?hËß-mî?_x0019__x0017_§_x0015_ñ?³ÒQð±[ñ?£ûIOëõ?½Aé9"#ð?ªû_x0002_w(¦ñ?Ý¬	÷¡¤é?ÿ~Kjï?$î_x0007_b±-ò?hà}HIqò?öj¼%íé?er_x0019_;%wö?C**bÛøò?XÄ_x0017_+_x001C_õ?_x0006_ÕîomÄð?Ë° \&amp;4ñ? _x000C__x000E_M§ò?/_x001B_ó£vVñ?vrúN_x0007_ýæ?_x0018__x001D_ff)î?R{u[ïZò?_x0001_S"Ðºî??êïÈEIð?lÿD`î?_x0018_×?³ð?ßÁÁ_x0006__x000B_"ð?'Z$»ë?bs_x0012__x0003_Åð?é_x001E_FuúRî?¹ÕEÏ_x0007_ô?_x0006_S©¸m]ï?¡_x0013_ÿåiò?lÓÁÕ·ô?ú_x0005_½Óæ?r7ÄV	#ì?tmí¥Kó?ò_x0016_­_x0002_¯~ð?ã(_x0014_aU_x0005_ô?¨Ì¢Wñ?xî_x0004_äÖ_í?_x0008_´ðè.Wì?i¸_x0016_ÍFð?&lt;x«æ;õ?Ú=Iäñ?_x0013__x001B_X_x001E_ó?_x0013_kÆ½_x001C_Qñ?ð1û51hö?¢ë_x0016_Lð?ï®_x0002_ºqrô?(öjdXò?ZØ^W[ñ?ÕúÃ@_x0001_»æ?àÕZ2dÀñ?´ÞÌÜé?KýYÎÂõð?B¹ Õ+¡ó?ð³¸llþò?_x0003__x0008_'s{GÑ_ó?ÐÉ]0^î?Ø.¦_x0019__x0006_ïñ?á	°"Õað?ÉüïÚ¾ì?$kÄu_x0001_ò?Ï_x0012__x000C__x0008_X{è?ß«¢t¸ó?_x001C_Ûà7ò?®/b_x000F_°ð?S20GIí?pfZ@ê8ð?__x0004_¼Ëòþî?ºº½.A)ñ?Ñ^_x000F_+þêï?_x001F_*bïj*ê?°?»8¾ñ?³.h·_x000F_Nó?ÿ|î±_x0007_î?.©E_x0016_¡õ?^_x001F_U,¨_x001D_î?´¯WÈ«_x001B_è?â_x0003_i"~6ò?¼_x0008_Ô_x0004_äò?î%_dñ?_x0001_ßÎ_x000C_Ìì?]lrÑ2õ?_x000C_è_x0004_Ð1_x000C_ï?"_x0002_Éú_x001E_ó?\Ë_x0005_Ï¯í? ¾_x0001_èÂ-ø?&gt;Q]_x0001__x0003_8Ãí?T¼Nq]¤ï?ãkÌ_x0004_½Îä?B_x0002_A_x000C_ÝJñ?µzÅµò?_x0008_*Õ¡"ñ?HXÉCÿî?_x0005__x0005_P_x001D_øï?fD|_x0002_ó?è_x000B__x0016_ªçó?ü&gt;ä)+ð?µLýq_x0002_ªï?îò%¾-rñ?¢-Y&lt;eyë?º_x000B_âÔZ¯ñ?ççuË]ÿò?Lñ¥æwñ?_x001E__x0008_jºó?ÓÂË3ç?{{¾ÛO®è?Çâ$C&gt;ò?CtOí?wþ3ÉÜõ?_x000D_L³H±Ëñ?åa_x0011_KÌ&gt;ñ?Ø¼2ù]ð?ÎÉt²ì_x0003_ñ?3_x0014_myð?\Lü_x0002_î?õ_x0016_ÉRí?{¹$ï×Úô?_x0008_&gt;ßòÙô?_x0001__x0003__x0002_ª_x0018_iñ?±Ø¶²¦íî?_x0006_:US]+ó?&lt;!ØºqÔï?l§_x000E_]H)ð?9;v»Zzð?_x001E_O-µçì?@H´³#$è?X±*\4Kí?,ýÑç&lt;2í?p*$O@!ø?ëÅÞ»kð?eç¢Pm6ð?_x000C__x0018_O]Êê?Ö_x000D__x0008_æÔò?&amp;_x0005__x001E_c¥¥ï?_x0003_®¤±¤Ôñ?fÍçãcí?_x0005_0Dèº¯ó?_x0017_Xþ=º­ô?Âg&gt;4·ð?îÖü£_x0002_å?$Ã_x001B__x000C_Å_x0018_ç?h_x000D_H©_x0012_÷?_-ÎW_x001B_ñ?-%fe§ë?t°M_x0011__x0015_vò?8¾_x0003_¶)ô?®¾ùôñ?2gå^jïî?}Ï[(Åë?_x0013_¦_x0017_¦_x0001__x0003_#\ñ?á§¥#¿Dð?ÔÌÃtG¬ó? XÄÍ@ñ?É½\ávë?,Ù¤ë_x0018_ï?g~Ñ_x0010_Ã\ñ?æ¦	ÕCð?@q¯²3yë?¨½*ä_x0011_è?|:_x0013_+¿ñó?º½p(ó??µaxñ?!Áñ8$ñ?_x000C_èj_x0015_!íé?ã¸­ÊÊð?_x0002_ê_x000E__x0016_²Þó?ä73¼ ð?F ^¦°5ì?&amp;.ü0»ãõ?&lt;z¥$Îâð?vÀ_x000D_:ï?4Ù_x0005__x0011__x000F_Yô?¦#ãÆ_x001B_ð?¹_x001B_@=\÷?ÍÌrÄÚUè?öÉ_x0001_cñ?_x0007__x000E_ÿ_x000E_Ç¹ó?¿m_x0001_ nýñ?_x000C_ÍdèÛwë?óº§Ù_x001C_,ï?_x0017_õôòñ?_x0001__x0002_ûEõ_x000D_Yô?¿_x0017_:_x001C_fô?¨è7[ºí?&lt;ýJå ìõ?uñÓîá}ð?¸_x000E_aþ_x001C__x0010_ð?ÈÞTkÆð?¨Äp_x001C_»ò?èU1Wë?_x0017_®_x0005_U_x001B__x001A_î?èôXsEñ?_x0008_¥uñ?Aÿ3BËö?½÷_x0011_ø|ñ?ò_x0014_x[8(ò?_x0006_iò0Ñ/ñ?è_x000E_úo®ì?á¶ØÑºRó?·¬!Eí?ÅÑoò?¯­_x0012_Esôï?bÜïGFï?äX_x0004_"ô?N_x0002_&amp;-DÒí?yF_x0004_o_÷ñ?ªÁËê§hñ?_Î¡3ùrñ?\BË.ï?_x0006_Tå_x001D_ýfë?nÃàhÎò?Æ2Îåé?ÖÒý_x0001__x0002_Ù`ó?`Ä_x0010__x0003_ë?çi´ñ?aÒVß×ë?ÈQÝæIí?&lt;þO0!!ó?:*ÑO_x0008_¤ì?óèzÍNì?Â/¾(¿ñ?ð_x0019_Jp_x0007_øò?fÓoG¡õ?ý={ZbVñ?5_x0018__x0017_ ¹ð?ÞÔ}hUTñ?Ó_x0015__x001F_S»ö?B84_x0010_®Að?ãÛ_x0017_w_x0002_ë?Y~~7*pê?½¸ôì2Nð?ôè¯Rq&lt;ñ?ÔVRÉ«è?ÿkF¶së?{¬iT¦ï?Ñâá¡&amp;vô?ò§_x001D_Iî?Ä}XAKò?ÃH_x0001_g0_x0001_ó?@:Â³_x0002_ßñ?þ_x0003_®Ê·_x000B_ó?¹ÏõÙ+(è?òA_x000F_!.ñ?2Ç¯äñ?_x0001__x0003_n0S5ð?ë(«pí?¢_x001D_îPr¿ï?t5lóTõ?õ_x000E_Á.hHó?®ËX_x001E_bð?Êf9Ûñ?iÇ8­tÁó?þ5ãtðµñ?`ßäKó?³goZ|ð?U_x0016_ä_x0004_µ¨í?ñx}ñ?yï¿öh_x000E_ê?_á\E_x001A_ê?8¦_x0008_ñ?^*»Âñ?[3Jü_x000B_ñ?Óó]_x0006_$_x0003_ó?Ed¦_x000F_é?,_x0017_[_x0011__x000D_ò?¢ÊÃµ#Éð?w¿nyñ?âúÇ:ñ?/g_x0010_±Óò?P^+Í:í?· °_x0002_ò?«	_x001A_Ç&gt;æ?ÖG_x001D_±bì?Qì×dôï?v_x0015_VV=-ô?ðÆ(_x0007_	Êõ?n$__x0012_÷0ò?Kóè@\ñ?î_x0017_|Ýåkð?y)-_x0012_qò?Û¸_x0001_(%=ï?Û_x0002_¸7Ëô?_x0004_¡Á/wyí?q,V¸ùñð?&lt;_x0004_V¬ñ? YÑiõ±÷?°ÜôMcî?B_x001E_&amp;uTñ?v,·Bñ? ÏKóp[ð?&amp;¡þ_x0002_Z_x000D_ð?ê_x0003_àAñ?&amp;_x000C_&lt;$_x000E_Yð?¶Ò_x0008_R@Õò?_x001E_$ª·I_x0006_ò?ãÅÔÐÆñ?_x0016_ft"_x001C_ò?þTÉ_x001B_ò?È_x0014_%d`Ìó?Y*Î¸lö?_x000D_­j?lñ?é¾K¡vð?7îvSò?Ë&gt;_x000B__x0003_6hð?©*éçÜíð?_x0005_¼íHÁï?_x0002_-¡Ðí?_x0002__x0004_÷F²¾_x0018_ñ?¢µoûl_x000E_ë?¬*¿â?(í?_x0008_Pibê«é?¦8â&gt;¾_x0019_ì?f¾ ñ&gt;ë?Ë_x0004_º¿ô?FD\fPð?çÛv¬Õõ?rSâx¡ñ?¶w_x0010_kÐô? ûNÈ;ð?_x0012__x001B_Ú×_x000B_ï?!µÇàî?_x0001_Ô Ó_x0012__x0003_ð?ZY_x0002_Ë8Îò?6QXó?_x001B__x0013_-_x001E_0î?d_x0014_Gôäô?¶?O°î?à_x001A_¿S¸î?3üó´ÎÀñ?Ü`áÒð?öÛìúï?cbÚ¨¥ô?&gt;õB_x001A_^ºò? _x0012_[-!ó?_x0013_«_x0010__x0018__x0018_ñ?D·äbU&gt;é?¨{Àï?Ve_x001C_u ¯ì?â-·_x0001__x0003_¯©ñ?­C_x0015_;ßsò?ß®U_x001B_¼ò?ÀEÑfcí?Ã0ô_x000B_}Hõ?_x001B_°8nèñ?$Û®±hlï?w±½\ñ?üð]ºáêó?Yù,äIBñ?þ;ûcð?f_x0015_õ?Ò9AÁ¿ô?ûänüñ?_d«âñ?-z_x001F_Ë\_x0012_ò?¸¼_x0005__x0002__x0005_Kô?n,d_x0010_@ñ?£p¢X&gt;µì?^FËÇ_x000C_ñ?­I?r²ñ?÷í![ñ?s)°¨1!ö?!±aª_x0002_dð?§7uc]éò?^«ºã1ñ?hX"_x0004_Çó?#³äëiç?}{Q	Úð?Òdî_x0015_Þð?zM¾Ø_x0019_ð?©_x001F_)¡_x0011_âñ?_x0001__x0003__x001A_ð_x0001_ïÕò?Ñ\XÄ8ó?_x001F_Ú$Ð_x0016_ºñ?]_x001B_]^³1ó?¯,_x0011_&lt;_x0016_ò?³_x0016_#ýçôæ?r?¸d¥Qô?K 3­ÕDó?_x0018_CXGô?ÎMFÍPí?¾Òå¹ß=ð?´,5_x0010__x0008_ö?_x0001__x001B_ðM	ç?©@_x0015_në?õ_e_x0010_ÑÃñ?_x0008_L¿_x0016_¤f÷?l²I¯_x0014_&lt;ó?³C2_x001C_ð?_x001A_n[=öò?Y 7.l2ó?õ}_x0015_*_x000E_Ôõ?céKhþï?_x0001__x0014__x0003_Þèiô?ÁV_x000E_Îwæð?+_x0015_®Æá8ñ?iKf|píò?Å_x0005_ªRÒõ?¶M®Æ#Hó?,;ÁQÝçô?!_x0002_ _x0008_Å_x0002_ñ?N_x0013_F¾ùQñ?cÎ}Ý_x0003__x0005__x0003_ïï? Y_x001E__x000E_§í?µÛyXçæñ?oäßÞáø?tò¶~·ö?È_x000F_ôw_x000E_Üï?l_x000D__x0002_Å9ï?BZ¥øõð?_x0005_;¦RYð?_x0005__x0019_B«´õ?Ù±÷gÞÁò?&gt;_x001D_(¤v_x0013_ñ?êa«ÿAí?ÔÉiû+=ñ?cõ`Ùò?K	Gãæ?r4Mêëí?N²Ìmô?Ä©¤arõ?³_x0008_à.ãì?âéFY±ð?_x0008_w_x0017_ñ?#qL|ãø?~ÀN.­þõ?)Röxqð?O_x0015_øOòæ?MÐJ·_x0004_ï?l\_bÙãí?W$b_/Êõ?W9N_x0001_ß_x0005_é?ëÁ|_x0001_Ò#ö?P_x0012_xa[ç?_x0001__x0006_ª@_x001F_ó+ó?ç6¯ºó?_x0002_JË#®òó?*9AO¿ï?VsÝý¥öî?;O£$"_x0008_ö?_x0002_þÆHØìò?®ÐÃðì?h¾¶[Ááñ?É«òíò?%)Aïõ?*é{_x0004__x0005_²ò?¢ñ[í?_x0003_S[9ð?_x001C_?åñ?¿½_x001D_éÂò?_x0002_Rklqò?ÖÕeM&amp;è?-_x0002_mTK`ô?¸)dÑBWò?Ýå_x001A_iò?	§¹«ñ?òt($_x0002_ó?ø.ý}_x000C_ò?n"~k^î?_x0001_xÛßzñ?Ó2h#}åõ?`¡ð°ªñ?	_x001E_¤_x001E_ÿî?Ëø_x0011_dDð?±­á¹Ûò?GÐÎÛ_x0003__x0005_ÆÕì?Mý_x0017_.'{î? ._x0017__x0018_í?h'N_x0008_ ô?bA_x000F_[Yò?þ_x0004_(¾{ð?mÏ¹Ù_x0010_ñ?¬9ó_x001B_]ùð?Ný_x0010__x0014_cÏð?U¹ÂÆm³õ?q,«¨ô?N_x001B_­_x000C_ó?¢(/_x0018_ïvð?¿B_x0002__x001E_ò?[°ý±Ì_x0013_ê?_x0006_ÓÇ$Àð?þ_x0016_äüéô?=ÿU^AÓð?¶A_x0002__Ï_x000D_ô?ZÞ;/_x000E_aò?û:å_x0001_ið?&gt;FE¤_x0008_&lt;÷?+Ï&gt;`ò?ÀÀ_x001A_¯ONñ?-ú*0ô?©|tëì?ÌHãí?_x0008__x0003_P*Þó?KñÑ*ïîó?¶_x0017_î +&lt;ö?bÁ}H_x001C_@ó?õhùYrí?_x0001__x0002_·_x0013_Ñº77ó?PÐH3öë?hËß-mî?_x0019__x0017_§_x0015_ñ?³ÒQð±[ñ?£ûIOëõ?½Aé9"#ð?ªû_x0002_w(¦ñ?Ý¬	÷¡¤é?ÿ~Kjï?$î_x0007_b±-ò?hà}HIqò?öj¼%íé?er_x0019_;%wö?C**bÛøò?XÄ_x0017_+_x001C_õ?_x0006_ÕîomÄð?Ë° \&amp;4ñ? _x000C__x000E_M§ò?/_x001B_ó£vVñ?vrúN_x0007_ýæ?_x0018__x001D_ff)î?R{u[ïZò?_x0001_S"Ðºî??êïÈEIð?lÿD`î?_x0018_×?³ð?ßÁÁ"ð?'Z$»ë?bs_x0012__x0003_Åð?é_x001E_FuúRî?¹ÕE_x0003__x000B_Ï_x0007_ô?_x0003_S©¸m]ï?¡_x0013_ÿåiò?lÓÁÕ·ô?ú_x0005_½Óæ?r7ÄV	#ì?tmí¥Kó?ò_x0016_­_x0002_¯~ð?ã(_x0014_aU_x0005_ô?¨Ì¢Wñ?xî_x0004_äÖ_í?_x0008_´ðè.Wì?i¸_x0016_ÍFð?&lt;x«æ;õ?Ú=Iäñ?_x0013__x001B_X_x001E_ó?_x0013_kÆ½_x001C_Qñ?ð1û51hö?¢ë_x0016_Lð?ï®_x0002_ºqrô?(öjdXò?ZØ^W[ñ?ÕúÃ@_x0001_»æ?àÕZ2dÀñ?´ÞÌÜé?KýYÎÂõð?B¹ Õ+¡ó?ð³¸llþò?'s{GÑ_ó?ÐÉ]0^î?Ø.¦_x0019__x0006_ïñ?á	°"Õað?_x0003__x0006_ÉüïÚ¾ì?$kÄu_x0001_ò?Ï_x0012__x000C__x0006_X{è?ß«¢t¸ó?_x001C_Ûà7ò?®/b_x000F_°ð?S20GIí?pfZ@ê8ð?__x0004_¼Ëòþî?ºº½.A)ñ?Ñ^_x000F_+þêï?_x001F_*bïj*ê?°?»8¾ñ?³.h·_x000F_Nó?ÿ|î±_x0007_î?.©E_x0016_¡õ?^_x001F_U,¨_x001D_î?´¯WÈ«_x001B_è?â_x0003_i"~6ò?¼_x0006_Ô_x0004_äò?î%_dñ?_x0001_ßÎ_x000C_Ìì?]lrÑ2õ?_x000C_è_x0004_Ð1_x000C_ï?"_x0002_Éú_x001E_ó?\Ë_x0005_Ï¯í? ¾_x0001_èÂ-ø?&gt;Q]8Ãí?T¼Nq]¤ï?ãkÌ_x0004_½Îä?B_x0002_A_x000C_ÝJñ?µzÅ_x0001__x0003_µò?_x0008_*Õ¡"ñ?HXÉCÿî?_x0005__x0005_P_x001D_øï?fD|_x0002_ó?è_x000B__x0016_ªçó?ü&gt;ä)+ð?µLýq_x0002_ªï?îò%¾-rñ?¢-Y&lt;eyë?º_x000B_âÔZ¯ñ?ççuË]ÿò?Lñ¥æwñ?_x001E__x0008_jºó?ÓÂË3ç?{{¾ÛO®è?Çâ$C&gt;ò?CtOí?wþ3ÉÜõ?_x000D_L³H±Ëñ?åa_x0011_KÌ&gt;ñ?Ø¼2ù]ð?ÎÉt²ì_x0003_ñ?3_x0014_myð?\Lü_x0002_î?õ_x0016_ÉRí?{¹$ï×Úô?_x0008_&gt;ßòÙô?_x0002_ª_x0018_iñ?±Ø¶²¦íî?_x0006_:US]+ó?&lt;!ØºqÔï?_x0001__x0003_l§_x000E_]H)ð?9;v»Zzð?_x001E_O-µçì?@H´³#$è?X±*\4Kí?,ýÑç&lt;2í?p*$O@!ø?ëÅÞ»kð?eç¢Pm6ð?_x000C__x0018_O]Êê?Ö_x000D__x0008_æÔò?&amp;_x0005__x001E_c¥¥ï?_x0003_®¤±¤Ôñ?fÍçãcí?_x0005_0Dèº¯ó?_x0017_Xþ=º­ô?Âg&gt;4·ð?îÖü£_x0002_å?$Ã_x001B__x000C_Å_x0018_ç?h_x000D_H©_x0012_÷?_-ÎW_x001B_ñ?-%fe§ë?t°M_x0011__x0015_vò?8¾_x0003_¶)ô?®¾ùôñ?2gå^jïî?}Ï[(Åë?_x0013_¦_x0017_¦#\ñ?á§¥#¿Dð?ÔÌÃtG¬ó? XÄÍ@ñ?É½\_x0001__x0003_ávë?,Ù¤ë_x0018_ï?g~Ñ_x0010_Ã\ñ?æ¦	ÕCð?@q¯²3yë?¨½*ä_x0011_è?|:_x0013_+¿ñó?º½p(ó??µaxñ?!Áñ8$ñ?_x000C_èj_x0015_!íé?ã¸­ÊÊð?_x0002_ê_x000E__x0016_²Þó?ä73¼ ð?F ^¦°5ì?&amp;.ü0»ãõ?&lt;z¥$Îâð?vÀ_x000D_:ï?4Ù_x0005__x0011__x000F_Yô?¦#ãÆ_x001B_ð?¹_x001B_@=\÷?ÍÌrÄÚUè?öÉ_x0001_cñ?_x0007__x000E_ÿ_x000E_Ç¹ó?¿m_x0001_ nýñ?_x000C_ÍdèÛwë?óº§Ù_x001C_,ï?_x0017_õôòñ?ûEõ_x000D_Yô?¿_x0017_:_x001C_fô?¨è7[ºí?&lt;ýJå ìõ?_x0001__x0002_uñÓîá}ð?¸_x000E_aþ_x001C__x0010_ð?ÈÞTkÆð?¨Äp_x001C_»ò?èU1Wë?_x0017_®_x0005_U_x001B__x001A_î?èôXsEñ?_x0008_¥uñ?Aÿ3BËö?½÷_x0011_ø|ñ?ò_x0014_x[8(ò?_x0006_iò0Ñ/ñ?è_x000E_úo®ì?á¶ØÑºRó?·¬!Eí?ÅÑoò?¯­_x0012_Esôï?bÜïGFï?äX_x0004_"ô?N_x0002_&amp;-DÒí?yF_x0004_o_÷ñ?ªÁËê§hñ?_Î¡3ùrñ?\BË.ï?_x0006_Tå_x001D_ýfë?nÃàhÎò?Æ2Îåé?ÖÒýÙ`ó?`Ä_x0010__x0003_ë?çi´ñ?aÒVß×ë?ÈQÝ_x0001__x0002_æIí?&lt;þO0!!ó?:*ÑO_x0008_¤ì?óèzÍNì?Â/¾(¿ñ?ð_x0019_Jp_x0007_øò?fÓoG¡õ?ý={ZbVñ?5_x0018__x0017_ ¹ð?ÞÔ}hUTñ?Ó_x0015__x001F_S»ö?B84_x0010_®Að?ãÛ_x0017_w_x0002_ë?Y~~7*pê?½¸ôì2Nð?ôè¯Rq&lt;ñ?ÔVRÉ«è?ÿkF¶së?{¬iT¦ï?Ñâá¡&amp;vô?ò§_x001D_Iî?Ä}XAKò?ÃH_x0001_g0_x0001_ó?@:Â³_x0002_ßñ?þ_x0003_®Ê·_x000B_ó?¹ÏõÙ+(è?òA_x000F_!.ñ?2Ç¯äñ?n0S5ð?ë(«pí?¢_x001D_îPr¿ï?t5lóTõ?_x0001__x0003_õ_x000E_Á.hHó?®ËX_x001E_bð?Êf9Ûñ?iÇ8­tÁó?þ5ãtðµñ?`ßäKó?³goZ|ð?U_x0016_ä_x0004_µ¨í?ñx}ñ?yï¿öh_x000E_ê?_á\E_x001A_ê?8¦_x0008_ñ?^*»Âñ?[3Jü_x000B_ñ?Óó]_x0006_$_x0003_ó?Ed¦_x000F_é?,_x0017_[_x0011__x000D_ò?¢ÊÃµ#Éð?w¿nyñ?âúÇ:ñ?/g_x0010_±Óò?P^+Í:í?· °_x0002_ò?«	_x001A_Ç&gt;æ?ÖG_x001D_±bì?Qì×dôï?v_x0015_VV=-ô?ðÆ(Êõ?n$__x0012_÷0ò?Kóè@\ñ?î_x0017_|Ýåkð?y)-_x0007_	_x0012_qò?Û¸_x0001_(%=ï?Û_x0002_¸7Ëô?_x0004_¡Á/wyí?q,V¸ùñð?&lt;_x0004_V¬ñ? YÑiõ±÷?°ÜôMcî?B_x001E_&amp;uTñ?v,·Bñ? ÏKóp[ð?&amp;¡þ_x0002_Z_x000D_ð?ê_x0003_àAñ?&amp;_x000C_&lt;$_x000E_Yð?¶Ò_x0008_R@Õò?_x001E_$ª·I_x0006_ò?ãÅÔÐÆñ?_x0016_ft"_x001C_ò?þTÉ_x001B_ò?È_x0014_%d`Ìó?Y*Î¸lö?_x000D_­j?lñ?é¾K¡vð?7îvSò?Ë&gt;_x000B__x0003_6hð?©*éçÜíð?_x0005_¼íHÁï?_x0002_-¡Ðí?÷F²¾_x0018_ñ?¢µoûl_x000E_ë?¬*¿â?(í?_x0008_Pibê«é?_x0002__x0004_¦8â&gt;¾_x0019_ì?f¾ ñ&gt;ë?Ë_x0004_º¿ô?FD\fPð?çÛv¬Õõ?rSâx¡ñ?¶w_x0010_kÐô? ûNÈ;ð?_x0012__x001B_Ú×_x000B_ï?!µÇàî?_x0001_Ô Ó_x0012__x0003_ð?ZY_x0002_Ë8Îò?6QXó?_x001B__x0013_-_x001E_0î?d_x0014_Gôäô?¶?O°î?à_x001A_¿S¸î?3üó´ÎÀñ?Ü`áÒð?öÛìúï?cbÚ¨¥ô?&gt;õB_x001A_^ºò? _x0012_[-!ó?_x0013_«_x0010__x0018__x0018_ñ?D·äbU&gt;é?¨{Àï?Ve_x001C_u ¯ì?â-·¯©ñ?­C_x0015_;ßsò?ß®U_x001B_¼ò?ÀEÑfcí?Ã0ô_x000B__x0001__x0003_}Hõ?_x001B_°8nèñ?$Û®±hlï?w±½\ñ?üð]ºáêó?Yù,äIBñ?þ;ûcð?f_x0015_õ?Ò9AÁ¿ô?ûänüñ?_d«âñ?-z_x001F_Ë\_x0012_ò?¸¼_x0005__x0002__x0005_Kô?n,d_x0010_@ñ?£p¢X&gt;µì?^FËÇ_x000C_ñ?­I?r²ñ?÷í![ñ?s)°¨1!ö?!±aª_x0002_dð?§7uc]éò?^«ºã1ñ?hX"_x0004_Çó?#³äëiç?}{Q	Úð?Òdî_x0015_Þð?zM¾Ø_x0019_ð?©_x001F_)¡_x0011_âñ?_x001A_ð_x0001_ïÕò?Ñ\XÄ8ó?_x001F_Ú$Ð_x0016_ºñ?]_x001B_]^³1ó?_x0001__x0003_¯,_x0011_&lt;_x0016_ò?³_x0016_#ýçôæ?r?¸d¥Qô?K 3­ÕDó?_x0018_CXGô?ÎMFÍPí?¾Òå¹ß=ð?´,5_x0010__x0008_ö?_x0001__x001B_ðM	ç?©@_x0015_në?õ_e_x0010_ÑÃñ?_x0008_L¿_x0016_¤f÷?l²I¯_x0014_&lt;ó?³C2_x001C_ð?_x001A_n[=öò?Y 7.l2ó?õ}_x0015_*_x000E_Ôõ?céKhþï?_x0001__x0014__x0003_Þèiô?ÁV_x000E_Îwæð?+_x0015_®Æá8ñ?iKf|píò?Å_x0005_ªRÒõ?¶M®Æ#Hó?,;ÁQÝçô?!_x0002_ _x0008_Å_x0002_ñ?N_x0013_F¾ùQñ?cÎ}Ý_x0001_ïï? Y_x001E__x000E_§í?µÛyXçæñ?oäßÞáø?tò¶~_x0003__x0005_·ö?È_x000F_ôw_x000E_Üï?l_x000D__x0002_Å9ï?BZ¥øõð?_x0005_;¦RYð?_x0005__x0019_B«´õ?Ù±÷gÞÁò?&gt;_x001D_(¤v_x0013_ñ?êa«ÿAí?ÔÉiû+=ñ?cõ`Ùò?K	Gãæ?r4Mêëí?N²Ìmô?Ä©¤arõ?³_x0008_à.ãì?âéFY±ð?_x0008_w_x0017_ñ?#qL|ãø?~ÀN.­þõ?)Röxqð?O_x0015_øOòæ?MÐJ·_x0004_ï?l\_bÙãí?W$b_/Êõ?W9N_x0001_ß_x0005_é?ëÁ|_x0001_Ò#ö?P_x0012_xa[ç?ª@_x001F_ó+ó?ç6¯ºó?_x0002_JË#®òó?*9AO¿ï?_x0001__x0006_VsÝý¥öî?;O£$"_x0008_ö?_x0002_þÆHØìò?®ÐÃðì?h¾¶[Ááñ?É«òíò?%)Aïõ?*é{_x0004__x0005_²ò?¢ñ[í?_x0003_S[9ð?_x001C_?åñ?¿½_x001D_éÂò?_x0002_Rklqò?ÖÕeM&amp;è?-_x0002_mTK`ô?¸)dÑBWò?Ýå_x001A_iò?	§¹«ñ?òt($_x0002_ó?ø.ý}_x000C_ò?n"~k^î?_x0001_xÛßzñ?Ó2h#}åõ?`¡ð°ªñ?	_x001E_¤_x001E_ÿî?Ëø_x0011_dDð?±­á¹Ûò?GÐÎÛÆÕì?Mý_x0017_.'{î? ._x0017__x0018_í?h'N_x0008_ ô?bA_x000F__x0003__x0005_[Yò?þ_x0004_(¾{ð?mÏ¹Ù_x0010_ñ?¬9ó_x001B_]ùð?Ný_x0010__x0014_cÏð?U¹ÂÆm³õ?q,«¨ô?N_x001B_­_x000C_ó?¢(/_x0018_ïvð?¿B_x0002__x001E_ò?[°ý±Ì_x0013_ê?_x0006_ÓÇ$Àð?þ_x0016_äüéô?=ÿU^AÓð?¶A_x0002__Ï_x000D_ô?ZÞ;/_x000E_aò?û:å_x0001_ið?&gt;FE¤_x0008_&lt;÷?+Ï&gt;`ò?ÀÀ_x001A_¯ONñ?-ú*0ô?©|tëì?ÌHãí?_x0008__x0003_P*Þó?KñÑ*ïîó?¶_x0017_î +&lt;ö?bÁ}H_x001C_@ó?õhùYrí?·_x0013_Ñº77ó?PÐH3öë?hËß-mî?_x0019__x0017_§_x0015_ñ?_x0001__x0002_³ÒQð±[ñ?£ûIOëõ?½Aé9"#ð?ªû_x0002_w(¦ñ?Ý¬	÷¡¤é?ÿ~Kjï?$î_x0007_b±-ò?hà}HIqò?öj¼%íé?er_x0019_;%wö?C**bÛøò?XÄ_x0017_+_x001C_õ?_x0006_ÕîomÄð?Ë° \&amp;4ñ? _x000C__x000E_M§ò?/_x001B_ó£vVñ?vrúN_x0007_ýæ?_x0018__x001D_ff)î?R{u[ïZò?_x0001_S"Ðºî??êïÈEIð?lÿD`î?_x0018_×?³ð?ßÁÁ"ð?'Z$»ë?bs_x0012__x0003_Åð?é_x001E_FuúRî?¹ÕEÏ_x0007_ô?_x0001_S©¸m]ï?¡_x0013_ÿåiò?lÓÁÕ·ô?ú_x0005_½_x0003__x0007_Óæ?r7ÄV	#ì?tmí¥Kó?ò_x0016_­_x0002_¯~ð?ã(_x0014_aU_x0005_ô?¨Ì¢Wñ?xî_x0004_äÖ_í?_x0008_´ðè.Wì?i¸_x0016_ÍFð?&lt;x«æ;õ?Ú=Iäñ?_x0013__x001B_X_x001E_ó?_x0013_kÆ½_x001C_Qñ?ð1û51hö?¢ë_x0016_Lð?ï®_x0002_ºqrô?(öjdXò?ZØ^W[ñ?ÕúÃ@_x0001_»æ?àÕZ2dÀñ?´ÞÌÜé?KýYÎÂõð?B¹ Õ+¡ó?ð³¸llþò?'s{GÑ_ó?ÐÉ]0^î?Ø.¦_x0019__x0006_ïñ?á	°"Õað?ÉüïÚ¾ì?$kÄu_x0001_ò?Ï_x0012__x000C__x0007_X{è?ß«¢t¸ó?_x0003__x0006__x001C_Ûà7ò?®/b_x000F_°ð?S20GIí?pfZ@ê8ð?__x0004_¼Ëòþî?ºº½.A)ñ?Ñ^_x000F_+þêï?_x001F_*bïj*ê?°?»8¾ñ?³.h·_x000F_Nó?ÿ|î±_x0007_î?.©E_x0016_¡õ?^_x001F_U,¨_x001D_î?´¯WÈ«_x001B_è?â_x0003_i"~6ò?¼_x0006_Ô_x0004_äò?î%_dñ?_x0001_ßÎ_x000C_Ìì?]lrÑ2õ?_x000C_è_x0004_Ð1_x000C_ï?"_x0002_Éú_x001E_ó?\Ë_x0005_Ï¯í? ¾_x0001_èÂ-ø?&gt;Q]8Ãí?T¼Nq]¤ï?ãkÌ_x0004_½Îä?B_x0002_A_x000C_ÝJñ?µzÅµò?_x0008_*Õ¡"ñ?HXÉCÿî?_x0005__x0005_P_x001D_øï?fD|_x0001__x0003__x0002_ó?è_x000B__x0016_ªçó?ü&gt;ä)+ð?µLýq_x0002_ªï?îò%¾-rñ?¢-Y&lt;eyë?º_x000B_âÔZ¯ñ?ççuË]ÿò?Lñ¥æwñ?_x001E__x0008_jºó?ÓÂË3ç?{{¾ÛO®è?Çâ$C&gt;ò?CtOí?wþ3ÉÜõ?_x000D_L³H±Ëñ?åa_x0011_KÌ&gt;ñ?Ø¼2ù]ð?ÎÉt²ì_x0003_ñ?3_x0014_myð?\Lü_x0002_î?õ_x0016_ÉRí?{¹$ï×Úô?_x0008_&gt;ßòÙô?_x0002_ª_x0018_iñ?±Ø¶²¦íî?_x0006_:US]+ó?&lt;!ØºqÔï?l§_x000E_]H)ð?9;v»Zzð?_x001E_O-µçì?@H´³#$è?_x0001__x0003_X±*\4Kí?,ýÑç&lt;2í?p*$O@!ø?ëÅÞ»kð?eç¢Pm6ð?_x000C__x0018_O]Êê?Ö_x000D__x0008_æÔò?&amp;_x0005__x001E_c¥¥ï?_x0003_®¤±¤Ôñ?fÍçãcí?_x0005_0Dèº¯ó?_x0017_Xþ=º­ô?Âg&gt;4·ð?îÖü£_x0002_å?$Ã_x001B__x000C_Å_x0018_ç?h_x000D_H©_x0012_÷?_-ÎW_x001B_ñ?-%fe§ë?t°M_x0011__x0015_vò?8¾_x0003_¶)ô?®¾ùôñ?2gå^jïî?}Ï[(Åë?_x0013_¦_x0017_¦#\ñ?á§¥#¿Dð?ÔÌÃtG¬ó? XÄÍ@ñ?É½\ávë?,Ù¤ë_x0018_ï?g~Ñ_x0010_Ã\ñ?æ¦	ÕCð?@q¯²_x0001__x0003_3yë?¨½*ä_x0011_è?|:_x0013_+¿ñó?º½p(ó??µaxñ?!Áñ8$ñ?_x000C_èj_x0015_!íé?ã¸­ÊÊð?_x0002_ê_x000E__x0016_²Þó?ä73¼ ð?F ^¦°5ì?&amp;.ü0»ãõ?&lt;z¥$Îâð?vÀ_x000D_:ï?4Ù_x0005__x0011__x000F_Yô?¦#ãÆ_x001B_ð?¹_x001B_@=\÷?ÍÌrÄÚUè?öÉ_x0001_cñ?_x0007__x000E_ÿ_x000E_Ç¹ó?¿m_x0001_ nýñ?_x000C_ÍdèÛwë?óº§Ù_x001C_,ï?_x0017_õôòñ?ûEõ_x000D_Yô?¿_x0017_:_x001C_fô?¨è7[ºí?&lt;ýJå ìõ?uñÓîá}ð?¸_x000E_aþ_x001C__x0010_ð?ÈÞTkÆð?¨Äp_x001C_»ò?_x0001__x0002_èU1Wë?_x0017_®_x0005_U_x001B__x001A_î?èôXsEñ?_x0008_¥uñ?Aÿ3BËö?½÷_x0011_ø|ñ?ò_x0014_x[8(ò?_x0006_iò0Ñ/ñ?è_x000E_úo®ì?á¶ØÑºRó?·¬!Eí?ÅÑoò?¯­_x0012_Esôï?bÜïGFï?äX_x0004_"ô?N_x0002_&amp;-DÒí?yF_x0004_o_÷ñ?ªÁËê§hñ?_Î¡3ùrñ?\BË.ï?_x0006_Tå_x001D_ýfë?nÃàhÎò?Æ2Îåé?ÖÒýÙ`ó?`Ä_x0010__x0003_ë?çi´ñ?aÒVß×ë?ÈQÝæIí?&lt;þO0!!ó?:*ÑO_x0008_¤ì?óèzÍNì?Â/¾_x0001__x0002_(¿ñ?ð_x0019_Jp_x0007_øò?fÓoG¡õ?ý={ZbVñ?5_x0018__x0017_ ¹ð?ÞÔ}hUTñ?Ó_x0015__x001F_S»ö?B84_x0010_®Að?ãÛ_x0017_w_x0002_ë?Y~~7*pê?½¸ôì2Nð?ôè¯Rq&lt;ñ?ÔVRÉ«è?ÿkF¶së?{¬iT¦ï?Ñâá¡&amp;vô?ò§_x001D_Iî?Ä}XAKò?ÃH_x0001_g0_x0001_ó?@:Â³_x0002_ßñ?þ_x0003_®Ê·_x000B_ó?¹ÏõÙ+(è?òA_x000F_!.ñ?2Ç¯äñ?n0S5ð?ë(«pí?¢_x001D_îPr¿ï?t5lóTõ?õ_x000E_Á.hHó?®ËX_x001E_bð?Êf9Ûñ?iÇ8­tÁó?_x0003__x0005_þ5ãtðµñ?`ßäKó?³goZ|ð?U_x0016_ä_x0004_µ¨í?ñx}ñ?yï¿öh_x000E_ê?_á\E_x001A_ê?8¦_x0008_ñ?^*»Âñ?[3Jü_x000B_ñ?Óó]_x0006_$_x0005_ó?Ed¦_x000F_é?,_x0017_[_x0011__x000D_ò?¢ÊÃµ#Éð?w¿nyñ?âúÇ:ñ?/g_x0010_±Óò?P^+Í:í?· °_x0002_ò?«	_x001A_Ç&gt;æ?ÖG_x001D_±bì?Qì×dôï?v_x0015_VV=-ô?ðÆ(Êõ?n$__x0012_÷0ò?Kóè@\ñ?î_x0017_|Ýåkð?y)-_x0012_qò?Û¸_x0001_(%=ï?Û_x0002_¸7Ëô?_x0004_¡Á/wyí?q,V¸_x0001__x0007_ùñð?&lt;_x0004_V¬ñ? YÑiõ±÷?°ÜôMcî?B_x001E_&amp;uTñ?v,·Bñ? ÏKóp[ð?&amp;¡þ_x0002_Z_x000D_ð?ê_x0003_àAñ?&amp;_x000C_&lt;$_x000E_Yð?¶Ò_x0008_R@Õò?_x001E_$ª·I_x0006_ò?ãÅÔÐÆñ?_x0016_ft"_x001C_ò?þTÉ_x001B_ò?È_x0014_%d`Ìó?Y*Î¸lö?_x000D_­j?lñ?é¾K¡vð?7îvSò?Ë&gt;_x000B__x0003_6hð?©*éçÜíð?_x0005_¼íHÁï?_x0002_-¡Ðí?÷F²¾_x0018_ñ?¢µoûl_x000E_ë?¬*¿â?(í?_x0008_Pibê«é?¦8â&gt;¾_x0019_ì?f¾ ñ&gt;ë?Ë_x0007_º¿ô?FD\fPð?_x0002__x0004_çÛv¬Õõ?rSâx¡ñ?¶w_x0010_kÐô? ûNÈ;ð?_x0012__x001B_Ú×_x000B_ï?!µÇàî?_x0001_Ô Ó_x0012__x0003_ð?ZY_x0002_Ë8Îò?6QXó?_x001B__x0013_-_x001E_0î?d_x0014_Gôäô?¶?O°î?à_x001A_¿S¸î?3üó´ÎÀñ?Ü`áÒð?öÛìúï?cbÚ¨¥ô?&gt;õB_x001A_^ºò? _x0012_[-!ó?_x0013_«_x0010__x0018__x0018_ñ?D·äbU&gt;é?¨{Àï?Ve_x001C_u ¯ì?â-·¯©ñ?­C_x0015_;ßsò?ß®U_x001B_¼ò?ÀEÑfcí?Ã0ô_x000B_}Hõ?_x001B_°8nèñ?$Û®±hlï?w±½\ñ?üð]º_x0001__x0003_áêó?Yù,äIBñ?þ;ûcð?f_x0015_õ?Ò9AÁ¿ô?ûänüñ?_d«âñ?-z_x001F_Ë\_x0012_ò?¸¼_x0005__x0002__x0005_Kô?n,d_x0010_@ñ?£p¢X&gt;µì?^FËÇ_x000C_ñ?­I?r²ñ?÷í![ñ?s)°¨1!ö?!±aª_x0002_dð?§7uc]éò?^«ºã1ñ?hX"_x0004_Çó?#³äëiç?}{Q	Úð?Òdî_x0015_Þð?zM¾Ø_x0019_ð?©_x001F_)¡_x0011_âñ?_x001A_ð_x0001_ïÕò?Ñ\XÄ8ó?_x001F_Ú$Ð_x0016_ºñ?]_x001B_]^³1ó?¯,_x0011_&lt;_x0016_ò?³_x0016_#ýçôæ?r?¸d¥Qô?K 3­ÕDó?_x0001__x0003__x0018_CXGô?ÎMFÍPí?¾Òå¹ß=ð?´,5_x0010__x0008_ö?_x0001__x001B_ðM	ç?©@_x0015_në?õ_e_x0010_ÑÃñ?_x0008_L¿_x0016_¤f÷?l²I¯_x0014_&lt;ó?³C2_x001C_ð?_x001A_n[=öò?Y 7.l2ó?õ}_x0015_*_x000E_Ôõ?céKhþï?_x0001__x0014__x0003_Þèiô?ÁV_x000E_Îwæð?+_x0015_®Æá8ñ?iKf|píò?Å_x0005_ªRÒõ?¶M®Æ#Hó?,;ÁQÝçô?!_x0002_ _x0008_Å_x0002_ñ?N_x0013_F¾ùQñ?cÎ}Ý_x0001_ïï? Y_x001E__x000E_§í?µÛyXçæñ?oäßÞáø?tò¶~·ö?È_x000F_ôw_x000E_Üï?l_x000D__x0002_Å9ï?BZ¥øõð?_x0003_;¦_x0003__x0005_RYð?_x0005__x0019_B«´õ?Ù±÷gÞÁò?&gt;_x001D_(¤v_x0013_ñ?êa«ÿAí?ÔÉiû+=ñ?cõ`Ùò?K	Gãæ?r4Mêëí?N²Ìmô?Ä©¤arõ?³_x0008_à.ãì?âéFY±ð?_x0008_w_x0017_ñ?#qL|ãø?~ÀN.­þõ?)Röxqð?O_x0015_øOòæ?MÐJ·_x0004_ï?l\_bÙãí?W$b_/Êõ?W9N_x0001_ß_x0005_é?ëÁ|_x0001_Ò#ö?P_x0012_xa[ç?ª@_x001F_ó+ó?ç6¯ºó?_x0002_JË#®òó?*9AO¿ï?VsÝý¥öî?;O£$"_x0008_ö?_x0002_þÆHØìò?®ÐÃðì?_x0001__x0006_h¾¶[Ááñ?É«òíò?%)Aïõ?*é{_x0004__x0005_²ò?¢ñ[í?_x0003_S[9ð?_x001C_?åñ?¿½_x001D_éÂò?_x0002_Rklqò?ÖÕeM&amp;è?-_x0002_mTK`ô?¸)dÑBWò?Ýå_x001A_iò?	§¹«ñ?òt($_x0002_ó?ø.ý}_x000C_ò?n"~k^î?_x0001_xÛßzñ?Ó2h#}åõ?`¡ð°ªñ?	_x001E_¤_x001E_ÿî?Ëø_x0011_dDð?±­á¹Ûò?GÐÎÛÆÕì?Mý_x0017_.'{î? ._x0017__x0018_í?h'N_x0008_ ô?bA_x000F_[Yò?þ_x0004_(¾{ð?mÏ¹Ù_x0010_ñ?¬9ó_x001B_]ùð?Ný_x0010__x0014_;&lt;cÏð?U¹ÂÆm³õ?q,«¨ô?_x0001_(;;_x0002_(;;_x0003_(;;_x0004_(;;_x0005_(;;_x0006_(;;_x0007_(;;_x0008_(;;	(;;&lt;(;;_x000B_(;;_x000C_(;;_x000D_(;;_x000E_(;;_x000F_(;;_x0010_(;;_x0011_(;;_x0012_(;;_x0013_(;;_x0014_(;;_x0015_(;;_x0016_(;;_x0017_(;;_x0018_(;;_x0019_(;;_x001A_(;;_x001B_(;;_x001C_(;;_x001D_(;;_x001E_(;;_x001F_(;; (;;!(;;"(;;#(;;$(;;%(;;&amp;(;;'(;;((;;)(;;*(;;+(;;,(;;-(;;.(;;/(;;0(;;1(;;2(;;3(;;4(;;5(;;6(;;7(;;8(;;9(;;:(;;_x0001__x0002_;(_x0001__x0001_&lt;(_x0001__x0001_=(_x0001__x0001_&gt;(_x0001__x0001_?(_x0001__x0001_@(_x0001__x0001_A(_x0001__x0001_B(_x0001__x0001_C(_x0001__x0001_D(_x0001__x0001_E(_x0001__x0001_F(_x0001__x0001_G(_x0001__x0001_H(_x0001__x0001_I(_x0001__x0001_J(_x0001__x0001_K(_x0001__x0001_L(_x0001__x0001_M(_x0001__x0001_N(_x0001__x0001_O(_x0001__x0001_P(_x0001__x0001_Q(_x0001__x0001_R(_x0001__x0001_S(_x0001__x0001_T(_x0001__x0001_U(_x0001__x0001_V(_x0001__x0001_W(_x0001__x0001_X(_x0001__x0001_Y(_x0001__x0001_Z(_x0001__x0001_[(_x0001__x0001_\(_x0001__x0001_](_x0001__x0001_^(_x0001__x0001__(_x0001__x0001_`(_x0001__x0001_a(_x0001__x0001_b(_x0001__x0001_c(_x0001__x0001_d(_x0001__x0001_e(_x0001__x0001_f(_x0001__x0001_g(_x0001__x0001_h(_x0001__x0001_i(_x0001__x0001_j(_x0001__x0001_k(_x0001__x0001_l(_x0001__x0001_m(_x0001__x0001_n(_x0001__x0001_o(_x0001__x0001_p(_x0001__x0001_q(_x0001__x0001_r(_x0001__x0001_s(_x0001__x0001_t(_x0001__x0001_u(_x0001__x0001_v(_x0001__x0001_w(_x0001__x0001_x(_x0001__x0001_y(_x0001__x0001__x0003__x0004_z(_x0003__x0003_{(_x0003__x0003_|(_x0003__x0003_~(_x0003__x0003_ýÿÿÿ(_x0003__x0003_(_x0003__x0003_N_x001B_­_x000C_ó?¢(/_x0018_ïvð?¿B_x0002__x001E_ò?[°ý±Ì_x0013_ê?_x0006_ÓÇ$Àð?þ_x0016_äüéô?=ÿU^AÓð?¶A_x0002__Ï_x000D_ô?ZÞ;/_x000E_aò?û:å_x0001_ið?&gt;FE¤_x0008_&lt;÷?+Ï&gt;`ò?ÀÀ_x001A_¯ONñ?-ú*0ô?©|tëì?ÌHãí?_x0008__x0003_P*Þó?KñÑ*ïîó?¶_x0017_î +&lt;ö?bÁ}H_x001C_@ó?õhùYrí?·_x0013_Ñº77ó?PÐH3öë?hËß-mî?_x0019__x0017_§_x0015_ñ?³ÒQð±[ñ?£ûIOëõ?½Aé9"#ð?_x0001__x0004_ªû_x0004_w(¦ñ?Ý¬	÷¡¤é?ÿ~Kjï?$î_x0007_b±-ò?hà}HIqò?öj¼%íé?er_x0019_;%wö?C**bÛøò?XÄ_x0017_+_x001C_õ?_x0006_ÕîomÄð?Ë° \&amp;4ñ? _x000C__x000E_M§ò?/_x001B_ó£vVñ?vrúN_x0007_ýæ?_x0018__x001D_ff)î?R{u[ïZò?_x0001_S"Ðºî??êïÈEIð?lÿD`î?_x0018_×?³ð?ßÁÁ"ð?'Z$»ë?bs_x0012__x0003_Åð?é_x001E_FuúRî?¹ÕEÏ_x0007_ô?_x0001_S©¸m]ï?¡_x0013_ÿåiò?lÓÁÕ·ô?ú_x0005_½Óæ?r7ÄV	#ì?tmí¥Kó?ò_x0016_­_x0002__x0003__x0007_¯~ð?ã(_x0014_aU_x0005_ô?¨Ì¢Wñ?xî_x0004_äÖ_í?_x0008_´ðè.Wì?i¸_x0016_ÍFð?&lt;x«æ;õ?Ú=Iäñ?_x0013__x001B_X_x001E_ó?_x0013_kÆ½_x001C_Qñ?ð1û51hö?¢ë_x0016_Lð?ï®_x0002_ºqrô?(öjdXò?ZØ^W[ñ?ÕúÃ@_x0001_»æ?àÕZ2dÀñ?´ÞÌÜé?KýYÎÂõð?B¹ Õ+¡ó?ð³¸llþò?'s{GÑ_ó?ÐÉ]0^î?Ø.¦_x0019__x0006_ïñ?á	°"Õað?ÉüïÚ¾ì?$kÄu_x0001_ò?Ï_x0012__x000C__x0007_X{è?ß«¢t¸ó?_x001C_Ûà7ò?®/b_x000F_°ð?S20GIí?_x0003__x0006_pfZ@ê8ð?__x0004_¼Ëòþî?ºº½.A)ñ?Ñ^_x000F_+þêï?_x001F_*bïj*ê?°?»8¾ñ?³.h·_x000F_Nó?ÿ|î±_x0007_î?.©E_x0016_¡õ?^_x001F_U,¨_x001D_î?´¯WÈ«_x001B_è?â_x0003_i"~6ò?¼_x0006_Ô_x0004_äò?î%_dñ?_x0001_ßÎ_x000C_Ìì?]lrÑ2õ?_x000C_è_x0004_Ð1_x000C_ï?"_x0002_Éú_x001E_ó?\Ë_x0005_Ï¯í? ¾_x0001_èÂ-ø?&gt;Q]8Ãí?T¼Nq]¤ï?ãkÌ_x0004_½Îä?B_x0002_A_x000C_ÝJñ?µzÅµò?_x0008_*Õ¡"ñ?HXÉCÿî?_x0005__x0005_P_x001D_øï?fD|_x0002_ó?è_x000B__x0016_ªçó?ü&gt;ä)+ð?µLýq_x0001__x0003__x0002_ªï?îò%¾-rñ?¢-Y&lt;eyë?º_x000B_âÔZ¯ñ?ççuË]ÿò?Lñ¥æwñ?_x001E__x0008_jºó?ÓÂË3ç?{{¾ÛO®è?Çâ$C&gt;ò?CtOí?wþ3ÉÜõ?_x000D_L³H±Ëñ?åa_x0011_KÌ&gt;ñ?Ø¼2ù]ð?ÎÉt²ì_x0003_ñ?3_x0014_myð?\Lü_x0002_î?õ_x0016_ÉRí?{¹$ï×Úô?_x0008_&gt;ßòÙô?_x0002_ª_x0018_iñ?±Ø¶²¦íî?_x0006_:US]+ó?&lt;!ØºqÔï?l§_x000E_]H)ð?9;v»Zzð?_x001E_O-µçì?@H´³#$è?X±*\4Kí?,ýÑç&lt;2í?p*$O@!ø?_x0001__x0003_ëÅÞ»kð?eç¢Pm6ð?_x000C__x0018_O]Êê?Ö_x000D__x0008_æÔò?&amp;_x0005__x001E_c¥¥ï?_x0003_®¤±¤Ôñ?fÍçãcí?_x0005_0Dèº¯ó?_x0017_Xþ=º­ô?Âg&gt;4·ð?îÖü£_x0002_å?$Ã_x001B__x000C_Å_x0018_ç?h_x000D_H©_x0012_÷?_-ÎW_x001B_ñ?-%fe§ë?t°M_x0011__x0015_vò?8¾_x0003_¶)ô?®¾ùôñ?2gå^jïî?}Ï[(Åë?_x0013_¦_x0017_¦#\ñ?á§¥#¿Dð?ÔÌÃtG¬ó? XÄÍ@ñ?É½\ávë?,Ù¤ë_x0018_ï?g~Ñ_x0010_Ã\ñ?æ¦	ÕCð?@q¯²3yë?¨½*ä_x0011_è?|:_x0013_+¿ñó?º½p_x0001__x0003_(ó??µaxñ?!Áñ8$ñ?_x000C_èj_x0015_!íé?ã¸­ÊÊð?_x0002_ê_x000E__x0016_²Þó?ä73¼ ð?F ^¦°5ì?&amp;.ü0»ãõ?&lt;z¥$Îâð?vÀ_x000D_:ï?4Ù_x0005__x0011__x000F_Yô?¦#ãÆ_x001B_ð?¹_x001B_@=\÷?ÍÌrÄÚUè?öÉ_x0001_cñ?_x0007__x000E_ÿ_x000E_Ç¹ó?¿m_x0001_ nýñ?_x000C_ÍdèÛwë?óº§Ù_x001C_,ï?_x0017_õôòñ?ûEõ_x000D_Yô?¿_x0017_:_x001C_fô?¨è7[ºí?&lt;ýJå ìõ?uñÓîá}ð?¸_x000E_aþ_x001C__x0010_ð?ÈÞTkÆð?¨Äp_x001C_»ò?èU1Wë?_x0017_®_x0005_U_x001B__x001A_î?èôXsEñ?_x0001__x0002__x0008_¥uñ?Aÿ3BËö?½÷_x0011_ø|ñ?ò_x0014_x[8(ò?_x0006_iò0Ñ/ñ?è_x000E_úo®ì?á¶ØÑºRó?·¬!Eí?ÅÑoò?¯­_x0012_Esôï?bÜïGFï?äX_x0004_"ô?N_x0002_&amp;-DÒí?yF_x0004_o_÷ñ?ªÁËê§hñ?_Î¡3ùrñ?\BË.ï?_x0006_Tå_x001D_ýfë?nÃàhÎò?Æ2Îåé?ÖÒýÙ`ó?`Ä_x0010__x0003_ë?çi´ñ?aÒVß×ë?ÈQÝæIí?&lt;þO0!!ó?:*ÑO_x0008_¤ì?óèzÍNì?Â/¾(¿ñ?ð_x0019_Jp_x0007_øò?fÓoG¡õ?ý={Z_x0001__x0002_bVñ?5_x0018__x0017_ ¹ð?ÞÔ}hUTñ?Ó_x0015__x001F_S»ö?B84_x0010_®Að?ãÛ_x0017_w_x0002_ë?Y~~7*pê?½¸ôì2Nð?ôè¯Rq&lt;ñ?ÔVRÉ«è?ÿkF¶së?{¬iT¦ï?Ñâá¡&amp;vô?ò§_x001D_Iî?Ä}XAKò?ÃH_x0001_g0_x0001_ó?@:Â³_x0002_ßñ?þ_x0003_®Ê·_x000B_ó?¹ÏõÙ+(è?òA_x000F_!.ñ?2Ç¯äñ?n0S5ð?ë(«pí?¢_x001D_îPr¿ï?t5lóTõ?õ_x000E_Á.hHó?®ËX_x001E_bð?Êf9Ûñ?iÇ8­tÁó?þ5ãtðµñ?`ßäKó?³goZ|ð?_x0003__x0005_U_x0016_ä_x0004_µ¨í?ñx}ñ?yï¿öh_x000E_ê?_á\E_x001A_ê?8¦_x0008_ñ?^*»Âñ?[3Jü_x000B_ñ?Óó]_x0006_$_x0005_ó?Ed¦_x000F_é?,_x0017_[_x0011__x000D_ò?¢ÊÃµ#Éð?w¿nyñ?âúÇ:ñ?/g_x0010_±Óò?P^+Í:í?· °_x0002_ò?«	_x001A_Ç&gt;æ?ÖG_x001D_±bì?Qì×dôï?v_x0015_VV=-ô?ðÆ(Êõ?n$__x0012_÷0ò?Kóè@\ñ?î_x0017_|Ýåkð?y)-_x0012_qò?Û¸_x0001_(%=ï?Û_x0002_¸7Ëô?_x0004_¡Á/wyí?q,V¸ùñð?&lt;_x0004_V¬ñ? YÑiõ±÷?°Üô_x0001__x0004_Mcî?B_x001E_&amp;uTñ?v,·Bñ? ÏKóp[ð?&amp;¡þ_x0002_Z_x000D_ð?ê_x0003_àAñ?&amp;_x000C_&lt;$_x000E_Yð?¶Ò_x0008_R@Õò?_x001E_$ª·I_x0006_ò?ãÅÔÐÆñ?_x0016_ft"_x001C_ò?þTÉ_x001B_ò?È_x0014_%d`Ìó?Y*Î¸lö?_x000D_­j?lñ?é¾K¡vð?7îvSò?Ë&gt;_x000B__x0003_6hð?©*éçÜíð?_x0005_¼íHÁï?_x0002_-¡Ðí?÷F²¾_x0018_ñ?¢µoûl_x000E_ë?¬*¿â?(í?_x0008_Pibê«é?¦8â&gt;¾_x0019_ì?f¾ ñ&gt;ë?Ë_x0004_º¿ô?FD\fPð?çÛv¬Õõ?rSâx¡ñ?¶w_x0010_kÐô?_x0002__x0004_ ûNÈ;ð?_x0012__x001B_Ú×_x000B_ï?!µÇàî?_x0001_Ô Ó_x0012__x0003_ð?ZY_x0002_Ë8Îò?6QXó?_x001B__x0013_-_x001E_0î?d_x0014_Gôäô?¶?O°î?à_x001A_¿S¸î?3üó´ÎÀñ?Ü`áÒð?öÛìúï?cbÚ¨¥ô?&gt;õB_x001A_^ºò? _x0012_[-!ó?_x0013_«_x0010__x0018__x0018_ñ?D·äbU&gt;é?¨{Àï?Ve_x001C_u ¯ì?â-·¯©ñ?­C_x0015_;ßsò?ß®U_x001B_¼ò?ÀEÑfcí?Ã0ô_x000B_}Hõ?_x001B_°8nèñ?$Û®±hlï?w±½\ñ?üð]ºáêó?Yù,äIBñ?þ;ûcð?f_x0001__x0003__x0015_õ?Ò9AÁ¿ô?ûänüñ?_d«âñ?-z_x001F_Ë\_x0012_ò?¸¼_x0005__x0002__x0005_Kô?n,d_x0010_@ñ?£p¢X&gt;µì?^FËÇ_x000C_ñ?­I?r²ñ?÷í![ñ?s)°¨1!ö?!±aª_x0002_dð?§7uc]éò?^«ºã1ñ?hX"_x0004_Çó?#³äëiç?}{Q	Úð?Òdî_x0015_Þð?zM¾Ø_x0019_ð?©_x001F_)¡_x0011_âñ?_x001A_ð_x0001_ïÕò?Ñ\XÄ8ó?_x001F_Ú$Ð_x0016_ºñ?]_x001B_]^³1ó?¯,_x0011_&lt;_x0016_ò?³_x0016_#ýçôæ?r?¸d¥Qô?K 3­ÕDó?_x0018_CXGô?ÎMFÍPí?¾Òå¹ß=ð?_x0001__x0003_´,5_x0010__x0008_ö?_x0001__x001B_ðM	ç?©@_x0015_në?õ_e_x0010_ÑÃñ?_x0008_L¿_x0016_¤f÷?l²I¯_x0014_&lt;ó?³C2_x001C_ð?_x001A_n[=öò?Y 7.l2ó?õ}_x0015_*_x000E_Ôõ?céKhþï?_x0001__x0014__x0003_Þèiô?ÁV_x000E_Îwæð?+_x0015_®Æá8ñ?iKf|píò?Å_x0005_ªRÒõ?¶M®Æ#Hó?,;ÁQÝçô?!_x0002_ _x0008_Å_x0002_ñ?N_x0013_F¾ùQñ?cÎ}Ý_x0001_ïï? Y_x001E__x000E_§í?µÛyXçæñ?oäßÞáø?tò¶~·ö?È_x000F_ôw_x000E_Üï?l_x000D__x0002_Å9ï?BZ¥øõð?_x0003_;¦RYð?_x0003__x0019_B«´õ?Ù±÷gÞÁò?&gt;_x001D_(¤_x0003__x0005_v_x0013_ñ?êa«ÿAí?ÔÉiû+=ñ?cõ`Ùò?K	Gãæ?r4Mêëí?N²Ìmô?Ä©¤arõ?³_x0008_à.ãì?âéFY±ð?_x0008_w_x0017_ñ?#qL|ãø?~ÀN.­þõ?)Röxqð?O_x0015_øOòæ?MÐJ·_x0004_ï?l\_bÙãí?W$b_/Êõ?W9N_x0001_ß_x0005_é?ëÁ|_x0001_Ò#ö?P_x0012_xa[ç?ª@_x001F_ó+ó?ç6¯ºó?_x0002_JË#®òó?*9AO¿ï?VsÝý¥öî?;O£$"_x0008_ö?_x0002_þÆHØìò?®ÐÃðì?h¾¶[Ááñ?É«òíò?%)Aïõ?_x0001__x0006_*é{_x0004__x0005_²ò?¢ñ[í?_x0003_S[9ð?_x001C_?åñ?¿½_x001D_éÂò?_x0002_Rklqò?ÖÕeM&amp;è?-_x0002_mTK`ô?¸)dÑBWò?Ýå_x001A_iò?	§¹«ñ?òt($_x0002_ó?ø.ý}_x000C_ò?n"~k^î?_x0001_xÛßzñ?Ó2h#}åõ?`¡ð°ªñ?	_x001E_¤_x001E_ÿî?Ëø_x0011_dDð?±­á¹Ûò?GÐÎÛÆÕì?Mý_x0017_.'{î? ._x0017__x0018_í?h'N_x0008_ ô?bA_x000F_[Yò?þ_x0004_(¾{ð?mÏ¹Ù_x0010_ñ?¬9ó_x001B_]ùð?Ný_x0010__x0014_cÏð?U¹ÂÆm³õ?q,«¨ô?N_x001B__x0003__x0004_­_x000C_ó?¢(/_x0018_ïvð?¿B_x0002__x001E_ò?[°ý±Ì_x0013_ê?_x0006_ÓÇ$Àð?þ_x0016_äüéô?=ÿU^AÓð?¶A_x0002__Ï_x000D_ô?ZÞ;/_x000E_aò?û:å_x0001_ið?&gt;FE¤_x0008_&lt;÷?+Ï&gt;`ò?ÀÀ_x001A_¯ONñ?-ú*0ô?©|tëì?ÌHãí?_x0008__x0003_P*Þó?KñÑ*ïîó?¶_x0017_î +&lt;ö?bÁ}H_x001C_@ó?õhùYrí?·_x0013_Ñº77ó?PÐH3öë?hËß-mî?_x0019__x0017_§_x0015_ñ?³ÒQð±[ñ?£ûIOëõ?½Aé9"#ð?ªû_x0004_w(¦ñ?Ý¬	÷¡¤é?ÿ~Kjï?$î_x0007_b±-ò?_x0001__x000B_hà}HIqò?öj¼%íé?er_x0019_;%wö?C**bÛøò?XÄ_x0017_+_x001C_õ?_x0006_ÕîomÄð?Ë° \&amp;4ñ? _x000C__x000E_M§ò?/_x001B_ó£vVñ?vrúN_x0007_ýæ?_x0018__x001D_ff)î?R{u[ïZò?_x0001_S"Ðºî??êïÈEIð?lÿD`î?_x0018_×?³ð?ßÁÁ"ð?'Z$»ë?bs_x0012__x0003_Åð?é_x001E_FuúRî?¹ÕEÏ_x0007_ô?_x0001_S©¸m]ï?¡_x0013_ÿåiò?lÓÁÕ·ô?ú_x0005_½Óæ?r7ÄV	#ì?tmí¥Kó?ò_x0016_­_x0002_¯~ð?ã(_x0014_aU_x0005_ô?¨Ì¢Wñ?xî_x0004_äÖ_í?_x0008_´ðè_x0003__x0005_.Wì?i¸_x0016_ÍFð?&lt;x«æ;õ?Ú=Iäñ?_x0013__x001B_X_x001E_ó?_x0013_kÆ½_x001C_Qñ?ð1û51hö?¢ë_x0016_Lð?ï®_x0002_ºqrô?(öjdXò?ZØ^W[ñ?ÕúÃ@_x0001_»æ?àÕZ2dÀñ?´ÞÌÜé?KýYÎÂõð?B¹ Õ+¡ó?ð³¸llþò?'s{GÑ_ó?ÐÉ]0^î?Ø.¦_x0019__x0006_ïñ?á	°"Õað?ÉüïÚ¾ì?$kÄu_x0001_ò?Ï_x0012__x000C__x0005_X{è?ß«¢t¸ó?_x001C_Ûà7ò?®/b_x000F_°ð?S20GIí?pfZ@ê8ð?__x0004_¼Ëòþî?ºº½.A)ñ?Ñ^_x000F_+þêï?_x0003__x0006__x001F_*bïj*ê?°?»8¾ñ?³.h·_x000F_Nó?ÿ|î±_x0007_î?.©E_x0016_¡õ?^_x001F_U,¨_x001D_î?´¯WÈ«_x001B_è?â_x0003_i"~6ò?¼_x0006_Ô_x0004_äò?î%_dñ?_x0001_ßÎ_x000C_Ìì?]lrÑ2õ?_x000C_è_x0004_Ð1_x000C_ï?"_x0002_Éú_x001E_ó?\Ë_x0005_Ï¯í? ¾_x0001_èÂ-ø?&gt;Q]8Ãí?T¼Nq]¤ï?ãkÌ_x0004_½Îä?B_x0002_A_x000C_ÝJñ?µzÅµò?_x0008_*Õ¡"ñ?HXÉCÿî?_x0005__x0005_P_x001D_øï?fD|_x0002_ó?è_x000B__x0016_ªçó?ü&gt;ä)+ð?µLýq_x0002_ªï?îò%¾-rñ?¢-Y&lt;eyë?º_x000B_âÔZ¯ñ?ççuË_x0001__x0003_]ÿò?Lñ¥æwñ?_x001E__x0008_jºó?ÓÂË3ç?{{¾ÛO®è?Çâ$C&gt;ò?CtOí?wþ3ÉÜõ?_x000D_L³H±Ëñ?åa_x0011_KÌ&gt;ñ?Ø¼2ù]ð?ÎÉt²ì_x0003_ñ?3_x0014_myð?\Lü_x0002_î?õ_x0016_ÉRí?{¹$ï×Úô?_x0008_&gt;ßòÙô?_x0002_ª_x0018_iñ?±Ø¶²¦íî?_x0006_:US]+ó?&lt;!ØºqÔï?l§_x000E_]H)ð?9;v»Zzð?_x001E_O-µçì?@H´³#$è?X±*\4Kí?,ýÑç&lt;2í?p*$O@!ø?ëÅÞ»kð?eç¢Pm6ð?_x000C__x0018_O]Êê?Ö_x000D__x0008_æÔò?_x0001__x0003_&amp;_x0005__x001E_c¥¥ï?_x0003_®¤±¤Ôñ?fÍçãcí?_x0005_0Dèº¯ó?_x0017_Xþ=º­ô?Âg&gt;4·ð?îÖü£_x0002_å?$Ã_x001B__x000C_Å_x0018_ç?h_x000D_H©_x0012_÷?_-ÎW_x001B_ñ?-%fe§ë?t°M_x0011__x0015_vò?8¾_x0003_¶)ô?®¾ùôñ?2gå^jïî?}Ï[(Åë?_x0013_¦_x0017_¦#\ñ?á§¥#¿Dð?ÔÌÃtG¬ó? XÄÍ@ñ?É½\ávë?,Ù¤ë_x0018_ï?g~Ñ_x0010_Ã\ñ?æ¦	ÕCð?@q¯²3yë?¨½*ä_x0011_è?|:_x0013_+¿ñó?º½p(ó??µaxñ?!Áñ8$ñ?_x000C_èj_x0015_!íé?ã¸­Ê_x0001__x0003_Êð?_x0002_ê_x000E__x0016_²Þó?ä73¼ ð?F ^¦°5ì?&amp;.ü0»ãõ?&lt;z¥$Îâð?vÀ_x000D_:ï?4Ù_x0005__x0011__x000F_Yô?¦#ãÆ_x001B_ð?¹_x001B_@=\÷?ÍÌrÄÚUè?öÉ_x0001_cñ?_x0007__x000E_ÿ_x000E_Ç¹ó?¿m_x0001_ nýñ?_x000C_ÍdèÛwë?óº§Ù_x001C_,ï?_x0017_õôòñ?ûEõ_x000D_Yô?¿_x0017_:_x001C_fô?¨è7[ºí?&lt;ýJå ìõ?uñÓîá}ð?¸_x000E_aþ_x001C__x0010_ð?ÈÞTkÆð?¨Äp_x001C_»ò?èU1Wë?_x0017_®_x0005_U_x001B__x001A_î?èôXsEñ?_x0008_¥uñ?Aÿ3BËö?½÷_x0011_ø|ñ?ò_x0014_x[8(ò?_x0001__x0002__x0006_iò0Ñ/ñ?è_x000E_úo®ì?á¶ØÑºRó?·¬!Eí?ÅÑoò?¯­_x0012_Esôï?bÜïGFï?äX_x0004_"ô?N_x0002_&amp;-DÒí?yF_x0004_o_÷ñ?ªÁËê§hñ?_Î¡3ùrñ?\BË.ï?_x0006_Tå_x001D_ýfë?nÃàhÎò?Æ2Îåé?ÖÒýÙ`ó?`Ä_x0010__x0003_ë?çi´ñ?aÒVß×ë?ÈQÝæIí?&lt;þO0!!ó?:*ÑO_x0008_¤ì?óèzÍNì?Â/¾(¿ñ?ð_x0019_Jp_x0007_øò?fÓoG¡õ?ý={ZbVñ?5_x0018__x0017_ ¹ð?ÞÔ}hUTñ?Ó_x0015__x001F_S»ö?B84_x0010__x0001__x0002_®Að?ãÛ_x0017_w_x0002_ë?Y~~7*pê?½¸ôì2Nð?ôè¯Rq&lt;ñ?ÔVRÉ«è?ÿkF¶së?{¬iT¦ï?Ñâá¡&amp;vô?ò§_x001D_Iî?Ä}XAKò?ÃH_x0001_g0_x0001_ó?@:Â³_x0002_ßñ?þ_x0003_®Ê·_x000B_ó?¹ÏõÙ+(è?òA_x000F_!.ñ?2Ç¯äñ?n0S5ð?ë(«pí?¢_x001D_îPr¿ï?t5lóTõ?õ_x000E_Á.hHó?®ËX_x001E_bð?Êf9Ûñ?iÇ8­tÁó?þ5ãtðµñ?`ßäKó?³goZ|ð?U_x0016_ä_x0004_µ¨í?ñx}ñ?yï¿öh_x000E_ê?_á\E_x001A_ê?_x0003__x0005_8¦_x0008_ñ?^*»Âñ?[3Jü_x000B_ñ?Óó]_x0006_$_x0005_ó?Ed¦_x000F_é?,_x0017_[_x0011__x000D_ò?¢ÊÃµ#Éð?w¿nyñ?âúÇ:ñ?/g_x0010_±Óò?P^+Í:í?· °_x0002_ò?«	_x001A_Ç&gt;æ?ÖG_x001D_±bì?Qì×dôï?v_x0015_VV=-ô?ðÆ(Êõ?n$__x0012_÷0ò?Kóè@\ñ?î_x0017_|Ýåkð?y)-_x0012_qò?Û¸_x0001_(%=ï?Û_x0002_¸7Ëô?_x0004_¡Á/wyí?q,V¸ùñð?&lt;_x0004_V¬ñ? YÑiõ±÷?°ÜôMcî?B_x001E_&amp;uTñ?v,·Bñ? ÏKóp[ð?&amp;¡þ_x0002__x0004__x0007_Z_x000D_ð?ê_x0003_àAñ?&amp;_x000C_&lt;$_x000E_Yð?¶Ò_x0008_R@Õò?_x001E_$ª·I_x0006_ò?ãÅÔÐÆñ?_x0016_ft"_x001C_ò?þTÉ_x001B_ò?È_x0014_%d`Ìó?Y*Î¸lö?_x000D_­j?lñ?é¾K¡vð?7îvSò?Ë&gt;_x000B__x0003_6hð?©*éçÜíð?_x0005_¼íHÁï?_x0002_-¡Ðí?÷F²¾_x0018_ñ?¢µoûl_x000E_ë?¬*¿â?(í?_x0008_Pibê«é?¦8â&gt;¾_x0019_ì?f¾ ñ&gt;ë?Ë_x0007_º¿ô?FD\fPð?çÛv¬Õõ?rSâx¡ñ?¶w_x0010_kÐô? ûNÈ;ð?_x0012__x001B_Ú×_x000B_ï?!µÇàî?_x0001_Ô Ó_x0012__x0003_ð?_x0001__x0002_ZY_x0001_Ë8Îò?6QXó?_x001B__x0013_-_x001E_0î?d_x0014_Gôäô?¶?O°î?à_x001A_¿S¸î?3üó´ÎÀñ?Ü`áÒð?öÛìúï?cbÚ¨¥ô?&gt;õB_x001A_^ºò? _x0012_[-!ó?_x0013_«_x0010__x0018__x0018_ñ?D·äbU&gt;é?¨{Àï?Ve_x001C_u ¯ì?â-·¯©ñ?­C_x0015_;ßsò?ß®U_x001B_¼ò?ÀEÑfcí?Ã0ô_x000B_}Hõ?_x001B_°8nèñ?$Û®±hlï?w±½\ñ?üð]ºáêó?Yù,äIBñ?þ;ûcð?f_x0015_õ?Ò9AÁ¿ô?ûänüñ?_d«âñ?-z_x001F_Ë_x0001__x0003_\_x0012_ò?¸¼_x0005__x0002__x0005_Kô?n,d_x0010_@ñ?£p¢X&gt;µì?^FËÇ_x000C_ñ?­I?r²ñ?÷í![ñ?s)°¨1!ö?!±aª_x0002_dð?§7uc]éò?^«ºã1ñ?hX"_x0004_Çó?#³äëiç?}{Q	Úð?Òdî_x0015_Þð?zM¾Ø_x0019_ð?©_x001F_)¡_x0011_âñ?_x001A_ð_x0001_ïÕò?Ñ\XÄ8ó?_x001F_Ú$Ð_x0016_ºñ?]_x001B_]^³1ó?¯,_x0011_&lt;_x0016_ò?³_x0016_#ýçôæ?r?¸d¥Qô?K 3­ÕDó?_x0018_CXGô?ÎMFÍPí?¾Òå¹ß=ð?´,5_x0010__x0008_ö?_x0001__x001B_ðM	ç?©@_x0015_në?õ_e_x0010_ÑÃñ?_x0001__x0003__x0008_L¿_x0016_¤f÷?l²I¯_x0014_&lt;ó?³C2_x001C_ð?_x001A_n[=öò?Y 7.l2ó?õ}_x0015_*_x000E_Ôõ?céKhþï?_x0001__x0014__x0003_Þèiô?ÁV_x000E_Îwæð?+_x0015_®Æá8ñ?iKf|píò?Å_x0005_ªRÒõ?¶M®Æ#Hó?,;ÁQÝçô?!_x0002_ _x0008_Å_x0002_ñ?N_x0013_F¾ùQñ?cÎ}Ý_x0001_ïï? Y_x001E__x000E_§í?µÛyXçæñ?oäßÞáø?tò¶~·ö?È_x000F_ôw_x000E_Üï?l_x000D__x0002_Å9ï?BZ¥øõð?_x0003_;¦RYð?_x0003__x0019_B«´õ?Ù±÷gÞÁò?&gt;_x001D_(¤v_x0013_ñ?êa«ÿAí?ÔÉiû+=ñ?cõ`Ùò?K	G_x0006__x0007_ãæ?r4Mêëí?N²Ìmô?Ä©¤arõ?³_x0008_à.ãì?âéFY±ð?_x0008_w_x0017_ñ?#qL|ãø?~ÀN.­þõ?)Röxqð?O_x0015_øOòæ?MÐJ·_x0004_ï?l\_bÙãí?W$b_/Êõ?W9N_x0001_ß_x0007_é?ëÁ|_x0001_Ò#ö?P_x0012_xa[ç?ª@_x001F_ó+ó?ç6¯ºó?_x0002_JË#®òó?*9AO¿ï?VsÝý¥öî?;O£$"_x0008_ö?_x0002_þÆHØìò?®ÐÃðì?h¾¶[Ááñ?É«òíò?%)Aïõ?*é{_x0004__x0005_²ò?¢ñ[í?_x0003_S[9ð?_x001C_?åñ?_x0001__x0003_¿½_x001D_éÂò?_x0002_Rklqò?ÖÕeM&amp;è?-_x0002_mTK`ô?¸)dÑBWò?Ýå_x001A_iò?	§¹«ñ?òt($_x0002_ó?ø.ý}_x000C_ò?n"~k^î?_x0001_xÛßzñ?Ó2h#}åõ?`¡ð°ªñ?	_x001E_¤_x001E_ÿî?Ëø_x0011_dDð?±­á¹Ûò?GÐÎÛÆÕì?Mý_x0017_.'{î? ._x0017__x0018_í?h'N_x0008_ ô?bA_x000F_[Yò?þ_x0004_(¾{ð?mÏ¹Ù_x0010_ñ?¬9ó_x001B_]ùð?Ný_x0010__x0014_cÏð?U¹ÂÆm³õ?q,«¨ô?N_x001B_­_x000C_ó?¢(/_x0018_ïvð?¿B_x0002__x001E_ò?[°ý±Ì_x0013_ê?_x0006_ÓÇ_x0003__x0004_$Àð?þ_x0016_äüéô?=ÿU^AÓð?¶A_x0002__Ï_x000D_ô?ZÞ;/_x000E_aò?û:å_x0001_ið?&gt;FE¤_x0008_&lt;÷?+Ï&gt;`ò?ÀÀ_x001A_¯ONñ?-ú*0ô?©|tëì?ÌHãí?_x0008__x0003_P*Þó?KñÑ*ïîó?¶_x0017_î +&lt;ö?bÁ}H_x001C_@ó?õhùYrí?·_x0013_Ñº77ó?PÐH3öë?hËß-mî?_x0019__x0017_§_x0015_ñ?³ÒQð±[ñ?£ûIOëõ?½Aé9"#ð?ªû_x0004_w(¦ñ?Ý¬	÷¡¤é?ÿ~Kjï?$î_x0007_b±-ò?hà}HIqò?öj¼%íé?er_x0019_;%wö?C**bÛøò?_x0001__x000B_XÄ_x0017_+_x001C_õ?_x0006_ÕîomÄð?Ë° \&amp;4ñ? _x000C__x000E_M§ò?/_x001B_ó£vVñ?vrúN_x0007_ýæ?_x0018__x001D_ff)î?R{u[ïZò?_x0001_S"Ðºî??êïÈEIð?lÿD`î?_x0018_×?³ð?ßÁÁ"ð?'Z$»ë?bs_x0012__x0003_Åð?é_x001E_FuúRî?¹ÕEÏ_x0007_ô?_x0001_S©¸m]ï?¡_x0013_ÿåiò?lÓÁÕ·ô?ú_x0005_½Óæ?r7ÄV	#ì?tmí¥Kó?ò_x0016_­_x0002_¯~ð?ã(_x0014_aU_x0005_ô?¨Ì¢Wñ?xî_x0004_äÖ_í?_x0008_´ðè.Wì?i¸_x0016_ÍFð?&lt;x«æ;õ?Ú=Iäñ?_x0013__x001B_X_x0003__x0005__x001E_ó?_x0013_kÆ½_x001C_Qñ?ð1û51hö?¢ë_x0016_Lð?ï®_x0002_ºqrô?(öjdXò?ZØ^W[ñ?ÕúÃ@_x0001_»æ?àÕZ2dÀñ?´ÞÌÜé?KýYÎÂõð?B¹ Õ+¡ó?ð³¸llþò?'s{GÑ_ó?ÐÉ]0^î?Ø.¦_x0019__x0006_ïñ?á	°"Õað?ÉüïÚ¾ì?$kÄu_x0001_ò?Ï_x0012__x000C__x0005_X{è?ß«¢t¸ó?_x001C_Ûà7ò?®/b_x000F_°ð?S20GIí?pfZ@ê8ð?__x0004_¼Ëòþî?ºº½.A)ñ?Ñ^_x000F_+þêï?_x001F_*bïj*ê?°?»8¾ñ?³.h·_x000F_Nó?ÿ|î±_x0007_î?_x0003__x0006_.©E_x0016_¡õ?^_x001F_U,¨_x001D_î?´¯WÈ«_x001B_è?â_x0003_i"~6ò?¼_x0006_Ô_x0004_äò?î%_dñ?_x0001_ßÎ_x000C_Ìì?]lrÑ2õ?_x000C_è_x0004_Ð1_x000C_ï?"_x0002_Éú_x001E_ó?\Ë_x0005_Ï¯í? ¾_x0001_èÂ-ø?&gt;Q]8Ãí?T¼Nq]¤ï?ãkÌ_x0004_½Îä?B_x0002_A_x000C_ÝJñ?µzÅµò?_x0008_*Õ¡"ñ?HXÉCÿî?_x0005__x0005_P_x001D_øï?fD|_x0002_ó?è_x000B__x0016_ªçó?ü&gt;ä)+ð?µLýq_x0002_ªï?îò%¾-rñ?¢-Y&lt;eyë?º_x000B_âÔZ¯ñ?ççuË]ÿò?Lñ¥æwñ?_x001E__x0008_jºó?ÓÂË3ç?{{¾Û_x0001__x0003_O®è?Çâ$C&gt;ò?CtOí?wþ3ÉÜõ?_x000D_L³H±Ëñ?åa_x0011_KÌ&gt;ñ?Ø¼2ù]ð?ÎÉt²ì_x0003_ñ?3_x0014_myð?\Lü_x0002_î?õ_x0016_ÉRí?{¹$ï×Úô?_x0008_&gt;ßòÙô?_x0002_ª_x0018_iñ?±Ø¶²¦íî?_x0006_:US]+ó?&lt;!ØºqÔï?l§_x000E_]H)ð?9;v»Zzð?_x001E_O-µçì?@H´³#$è?X±*\4Kí?,ýÑç&lt;2í?p*$O@!ø?ëÅÞ»kð?eç¢Pm6ð?_x000C__x0018_O]Êê?Ö_x000D__x0008_æÔò?&amp;_x0005__x001E_c¥¥ï?_x0003_®¤±¤Ôñ?fÍçãcí?_x0005_0Dèº¯ó?_x0001__x0003__x0017_Xþ=º­ô?Âg&gt;4·ð?îÖü£_x0002_å?$Ã_x001B__x000C_Å_x0018_ç?h_x000D_H©_x0012_÷?_-ÎW_x001B_ñ?-%fe§ë?t°M_x0011__x0015_vò?8¾_x0003_¶)ô?®¾ùôñ?2gå^jïî?}Ï[(Åë?_x0013_¦_x0017_¦#\ñ?á§¥#¿Dð?ÔÌÃtG¬ó? XÄÍ@ñ?É½\ávë?,Ù¤ë_x0018_ï?g~Ñ_x0010_Ã\ñ?æ¦	ÕCð?@q¯²3yë?¨½*ä_x0011_è?|:_x0013_+¿ñó?º½p(ó??µaxñ?!Áñ8$ñ?_x000C_èj_x0015_!íé?ã¸­ÊÊð?_x0002_ê_x000E__x0016_²Þó?ä73¼ ð?F ^¦°5ì?&amp;.ü0_x0001__x0002_»ãõ?&lt;z¥$Îâð?vÀ_x000D_:ï?4Ù_x0005__x0011__x000F_Yô?¦#ãÆ_x001B_ð?¹_x001B_@=\÷?ÍÌrÄÚUè?öÉ_x0001_cñ?_x0007__x000E_ÿ_x000E_Ç¹ó?¿m_x0001_ nýñ?_x000C_ÍdèÛwë?óº§Ù_x001C_,ï?_x0017_õôòñ?ûEõ_x000D_Yô?¿_x0017_:_x001C_fô?¨è7[ºí?&lt;ýJå ìõ?uñÓîá}ð?¸_x000E_aþ_x001C__x0010_ð?ÈÞTkÆð?¨Äp_x001C_»ò?èU1Wë?_x0017_®_x0005_U_x001B__x001A_î?èôXsEñ?_x0008_¥uñ?Aÿ3BËö?½÷_x0011_ø|ñ?ò_x0014_x[8(ò?_x0006_iò0Ñ/ñ?è_x000E_úo®ì?á¶ØÑºRó?·¬!Eí?_x0001__x0002_ÅÑoò?¯­_x0012_Esôï?bÜïGFï?äX_x0004_"ô?N_x0002_&amp;-DÒí?yF_x0004_o_÷ñ?ªÁËê§hñ?_Î¡3ùrñ?\BË.ï?_x0006_Tå_x001D_ýfë?nÃàhÎò?Æ2Îåé?ÖÒýÙ`ó?`Ä_x0010__x0003_ë?çi´ñ?aÒVß×ë?ÈQÝæIí?&lt;þO0!!ó?:*ÑO_x0008_¤ì?óèzÍNì?Â/¾(¿ñ?ð_x0019_Jp_x0007_øò?fÓoG¡õ?ý={ZbVñ?5_x0018__x0017_ ¹ð?ÞÔ}hUTñ?Ó_x0015__x001F_S»ö?B84_x0010_®Að?ãÛ_x0017_w_x0002_ë?Y~~7*pê?½¸ôì2Nð?ôè¯R_x0001__x0002_q&lt;ñ?ÔVRÉ«è?ÿkF¶së?{¬iT¦ï?Ñâá¡&amp;vô?ò§_x001D_Iî?Ä}XAKò?ÃH_x0001_g0_x0001_ó?@:Â³_x0002_ßñ?þ_x0003_®Ê·_x000B_ó?¹ÏõÙ+(è?òA_x000F_!.ñ?2Ç¯äñ?n0S5ð?ë(«pí?¢_x001D_îPr¿ï?t5lóTõ?õ_x000E_Á.hHó?®ËX_x001E_bð?Êf9Ûñ?iÇ8­tÁó?þ5ãtðµñ?`ßäKó?³goZ|ð?U_x0016_ä_x0004_µ¨í?ñx}ñ?yï¿öh_x000E_ê?_á\E_x001A_ê?8¦_x0008_ñ?^*»Âñ?[3Jü_x000B_ñ?Óó]_x0006_$_x0002_ó?_x0005__x0006_Ed¦_x000F_é?,_x0017_[_x0011__x000D_ò?¢ÊÃµ#Éð?w¿nyñ?âúÇ:ñ?/g_x0010_±Óò?P^+Í:í?· °_x0002_ò?«	_x001A_Ç&gt;æ?ÖG_x001D_±bì?Qì×dôï?v_x0015_VV=-ô?ðÆ(Êõ?n$__x0012_÷0ò?Kóè@\ñ?î_x0017_|Ýåkð?y)-_x0012_qò?Û¸_x0001_(%=ï?Û_x0002_¸7Ëô?_x0004_¡Á/wyí?q,V¸ùñð?&lt;_x0004_V¬ñ? YÑiõ±÷?°ÜôMcî?B_x001E_&amp;uTñ?v,·Bñ? ÏKóp[ð?&amp;¡þ_x0002_Z_x000D_ð?ê_x0003_àAñ?&amp;_x000C_&lt;$_x000E_Yð?¶Ò_x0008_R@Õò?_x001E_$ª·_x0004__x0007_I_x0006_ò?ãÅÔÐÆñ?_x0016_ft"_x001C_ò?þTÉ_x001B_ò?È_x0014_%d`Ìó?Y*Î¸lö?_x000D_­j?lñ?é¾K¡vð?7îvSò?Ë&gt;_x000B__x0003_6hð?©*éçÜíð?_x0005_¼íHÁï?_x0002_-¡Ðí?÷F²¾_x0018_ñ?¢µoûl_x000E_ë?¬*¿â?(í?_x0008_Pibê«é?¦8â&gt;¾_x0019_ì?f¾ ñ&gt;ë?Ë_x0007_º¿ô?FD\fPð?çÛv¬Õõ?rSâx¡ñ?¶w_x0010_kÐô? ûNÈ;ð?_x0012__x001B_Ú×_x000B_ï?!µÇàî?_x0001_Ô Ó_x0012__x0003_ð?ZY_x0004_Ë8Îò?6QXó?_x001B__x0013_-_x001E_0î?d_x0014_Gôäô?_x0001__x0003_¶?O°î?à_x001A_¿S¸î?3üó´ÎÀñ?Ü`áÒð?öÛìúï?cbÚ¨¥ô?&gt;õB_x001A_^ºò? _x0012_[-!ó?_x0013_«_x0010__x0018__x0018_ñ?D·äbU&gt;é?¨{Àï?Ve_x001C_u ¯ì?â-·¯©ñ?­C_x0015_;ßsò?ß®U_x001B_¼ò?ÀEÑfcí?Ã0ô_x000B_}Hõ?_x001B_°8nèñ?$Û®±hlï?w±½\ñ?üð]ºáêó?Yù,äIBñ?þ;ûcð?f_x0015_õ?Ò9AÁ¿ô?ûänüñ?_d«âñ?-z_x001F_Ë\_x0012_ò?¸¼_x0005__x0002__x0005_Kô?n,d_x0010_@ñ?£p¢X&gt;µì?^FË_x0001__x0003_Ç_x000C_ñ?­I?r²ñ?÷í![ñ?s)°¨1!ö?!±aª_x0002_dð?§7uc]éò?^«ºã1ñ?hX"_x0004_Çó?#³äëiç?}{Q	Úð?Òdî_x0015_Þð?zM¾Ø_x0019_ð?©_x001F_)¡_x0011_âñ?_x001A_ð_x0001_ïÕò?Ñ\XÄ8ó?_x001F_Ú$Ð_x0016_ºñ?]_x001B_]^³1ó?¯,_x0011_&lt;_x0016_ò?³_x0016_#ýçôæ?r?¸d¥Qô?K 3­ÕDó?_x0018_CXGô?ÎMFÍPí?¾Òå¹ß=ð?´,5_x0010__x0008_ö?_x0001__x001B_ðM	ç?©@_x0015_në?õ_e_x0010_ÑÃñ?_x0008_L¿_x0016_¤f÷?l²I¯_x0014_&lt;ó?³C2_x001C_ð?_x001A_n[=öò?_x0001__x0003_Y 7.l2ó?õ}_x0015_*_x000E_Ôõ?céKhþï?_x0001__x0014__x0003_Þèiô?ÁV_x000E_Îwæð?+_x0015_®Æá8ñ?iKf|píò?Å_x0005_ªRÒõ?¶M®Æ#Hó?,;ÁQÝçô?!_x0002_ _x0008_Å_x0002_ñ?N_x0013_F¾ùQñ?cÎ}Ý_x0001_ïï? Y_x001E__x000E_§í?µÛyXçæñ?oäßÞáø?tò¶~·ö?È_x000F_ôw_x000E_Üï?l_x000D__x0002_Å9ï?BZ¥øõð?_x0003_;¦RYð?_x0003__x0019_B«´õ?Ù±÷gÞÁò?&gt;_x001D_(¤v_x0013_ñ?êa«ÿAí?ÔÉiû+=ñ?cõ`Ùò?K	Gãæ?r4Mêëí?N²Ìmô?Ä©¤arõ?³_x0008_à._x0006__x0007_ãì?âéFY±ð?_x0008_w_x0017_ñ?#qL|ãø?~ÀN.­þõ?)Röxqð?O_x0015_øOòæ?MÐJ·_x0004_ï?l\_bÙãí?W$b_/Êõ?W9N_x0001_ß_x0007_é?ëÁ|_x0001_Ò#ö?P_x0012_xa[ç?ª@_x001F_ó+ó?ç6¯ºó?_x0002_JË#®òó?*9AO¿ï?VsÝý¥öî?;O£$"_x0008_ö?_x0002_þÆHØìò?®ÐÃðì?h¾¶[Ááñ?É«òíò?%)Aïõ?*é{_x0004__x0005_²ò?¢ñ[í?_x0003_S[9ð?_x001C_?åñ?¿½_x001D_éÂò?_x0002_Rklqò?ÖÕeM&amp;è?-_x0002_mTK`ô?_x0001__x0003_¸)dÑBWò?Ýå_x001A_iò?	§¹«ñ?òt($_x0002_ó?ø.ý}_x000C_ò?n"~k^î?_x0001_xÛßzñ?Ó2h#}åõ?`¡ð°ªñ?	_x001E_¤_x001E_ÿî?Ëø_x0011_dDð?±­á¹Ûò?GÐÎÛÆÕì?Mý_x0017_.'{î? ._x0017__x0018_í?h'N_x0008_ ô?bA_x000F_[Yò?þ_x0004_(¾{ð?mÏ¹Ù_x0010_ñ?¬9ó_x001B_]ùð?Ný_x0010__x0014_cÏð?U¹ÂÆm³õ?q,«¨ô?N_x001B_­_x000C_ó?¢(/_x0018_ïvð?¿B_x0002__x001E_ò?[°ý±Ì_x0013_ê?_x0006_ÓÇ$Àð?þ_x0016_äüéô?=ÿU^AÓð?¶A_x0002__Ï_x000D_ô?ZÞ;/_x0002__x0003__x000E_aò?û:å_x0001_ið?&gt;FE¤_x0008_&lt;÷?+Ï&gt;`ò?ÀÀ_x001A_¯ONñ?-ú*0ô?©|tëì?ÌHãí?_x0008__x0002_P*Þó?KñÑ*ïîó?¶_x0017_î +&lt;ö?bÁ}H_x001C_@ó?õhùYrí?·_x0013_Ñº77ó?PÐH3öë?hËß-mî?_x0019__x0017_§_x0015_ñ?³ÒQð±[ñ?£ûIOëõ?½Aé9"#ð?ªû_x0003_w(¦ñ?Ý¬	÷¡¤é?ÿ~Kjï?$î_x0007_b±-ò?hà}HIqò?öj¼%íé?er_x0019_;%wö?C**bÛøò?XÄ_x0017_+_x001C_õ?_x0006_ÕîomÄð?Ë° \&amp;4ñ? _x000C__x000E_M§ò?_x0001__x0006_/_x001B_ó£vVñ?vrúN_x0007_ýæ?_x0018__x001D_ff)î?R{u[ïZò?_x0001_S"Ðºî??êïÈEIð?lÿD`î?_x0018_×?³ð?ßÁÁ"ð?'Z$»ë?bs_x0012__x0003_Åð?é_x001E_FuúRî?¹ÕEÏ_x0007_ô?_x0001_S©¸m]ï?¡_x0013_ÿåiò?lÓÁÕ·ô?ú_x0005_½Óæ?r7ÄV	#ì?tmí¥Kó?ò_x0016_­_x0002_¯~ð?ã(_x0014_aU_x0005_ô?¨Ì¢Wñ?xî_x0004_äÖ_í?_x0008_´ðè.Wì?i¸_x0016_ÍFð?&lt;x«æ;õ?Ú=Iäñ?_x0013__x001B_X_x001E_ó?_x0013_kÆ½_x001C_Qñ?ð1û51hö?¢ë_x0016_Lð?ï®_x0002_º_x0002__x0003_qrô?(öjdXò?ZØ^W[ñ?ÕúÃ@_x0001_»æ?àÕZ2dÀñ?´ÞÌÜé?KýYÎÂõð?B¹ Õ+¡ó?ð³¸llþò?'s{GÑ_ó?ÐÉ]0^î?Ø.¦_x0019__x0006_ïñ?á	°"Õað?ÉüïÚ¾ì?$kÄu_x0001_ò?Ï_x0012__x000C__x0003_X{è?ß«¢t¸ó?_x001C_Ûà7ò?®/b_x000F_°ð?S20GIí?pfZ@ê8ð?__x0004_¼Ëòþî?ºº½.A)ñ?Ñ^_x000F_+þêï?_x001F_*bïj*ê?°?»8¾ñ?³.h·_x000F_Nó?ÿ|î±_x0007_î?.©E_x0016_¡õ?^_x001F_U,¨_x001D_î?´¯WÈ«_x001B_è?â_x0002_i"~6ò?_x0003__x0006_¼_x0006_Ô_x0004_äò?î%_dñ?_x0001_ßÎ_x000C_Ìì?]lrÑ2õ?_x000C_è_x0004_Ð1_x000C_ï?"_x0002_Éú_x001E_ó?\Ë_x0005_Ï¯í? ¾_x0001_èÂ-ø?&gt;Q]8Ãí?T¼Nq]¤ï?ãkÌ_x0004_½Îä?B_x0002_A_x000C_ÝJñ?µzÅµò?_x0008_*Õ¡"ñ?HXÉCÿî?_x0005__x0005_P_x001D_øï?fD|_x0002_ó?è_x000B__x0016_ªçó?ü&gt;ä)+ð?µLýq_x0002_ªï?îò%¾-rñ?¢-Y&lt;eyë?º_x000B_âÔZ¯ñ?ççuË]ÿò?Lñ¥æwñ?_x001E__x0008_jºó?ÓÂË3ç?{{¾ÛO®è?Çâ$C&gt;ò?CtOí?wþ3ÉÜõ?_x000D_L³H_x0001__x0003_±Ëñ?åa_x0011_KÌ&gt;ñ?Ø¼2ù]ð?ÎÉt²ì_x0003_ñ?3_x0014_myð?\Lü_x0002_î?õ_x0016_ÉRí?{¹$ï×Úô?_x0008_&gt;ßòÙô?_x0002_ª_x0018_iñ?±Ø¶²¦íî?_x0006_:US]+ó?&lt;!ØºqÔï?l§_x000E_]H)ð?9;v»Zzð?_x001E_O-µçì?@H´³#$è?X±*\4Kí?,ýÑç&lt;2í?p*$O@!ø?ëÅÞ»kð?eç¢Pm6ð?_x000C__x0018_O]Êê?Ö_x000D__x0008_æÔò?&amp;_x0005__x001E_c¥¥ï?_x0003_®¤±¤Ôñ?fÍçãcí?_x0005_0Dèº¯ó?_x0017_Xþ=º­ô?Âg&gt;4·ð?îÖü£_x0002_å?$Ã_x001B__x000C_Å_x0018_ç?_x0001__x0003_h_x000D_H©_x0012_÷?_-ÎW_x001B_ñ?-%fe§ë?t°M_x0011__x0015_vò?8¾_x0003_¶)ô?®¾ùôñ?2gå^jïî?}Ï[(Åë?_x0013_¦_x0017_¦#\ñ?á§¥#¿Dð?ÔÌÃtG¬ó? XÄÍ@ñ?É½\ávë?,Ù¤ë_x0018_ï?g~Ñ_x0010_Ã\ñ?æ¦	ÕCð?@q¯²3yë?¨½*ä_x0011_è?|:_x0013_+¿ñó?º½p(ó??µaxñ?!Áñ8$ñ?_x000C_èj_x0015_!íé?ã¸­ÊÊð?_x0002_ê_x000E__x0016_²Þó?ä73¼ ð?F ^¦°5ì?&amp;.ü0»ãõ?&lt;z¥$Îâð?vÀ_x000D_:ï?4Ù_x0005__x0011__x000F_Yô?¦#ãÆ_x0001__x0002__x001B_ð?¹_x001B_@=\÷?ÍÌrÄÚUè?öÉ_x0001_cñ?_x0007__x000E_ÿ_x000E_Ç¹ó?¿m_x0001_ nýñ?_x000C_ÍdèÛwë?óº§Ù_x001C_,ï?_x0017_õôòñ?ûEõ_x000D_Yô?¿_x0017_:_x001C_fô?¨è7[ºí?&lt;ýJå ìõ?uñÓîá}ð?¸_x000E_aþ_x001C__x0010_ð?ÈÞTkÆð?¨Äp_x001C_»ò?èU1Wë?_x0017_®_x0005_U_x001B__x001A_î?èôXsEñ?_x0008_¥uñ?Aÿ3BËö?½÷_x0011_ø|ñ?ò_x0014_x[8(ò?_x0006_iò0Ñ/ñ?è_x000E_úo®ì?á¶ØÑºRó?·¬!Eí?ÅÑoò?¯­_x0012_Esôï?bÜïGFï?äX_x0004_"ô?_x0001__x0002_N_x0002_&amp;-DÒí?yF_x0004_o_÷ñ?ªÁËê§hñ?_Î¡3ùrñ?\BË.ï?_x0006_Tå_x001D_ýfë?nÃàhÎò?Æ2Îåé?ÖÒýÙ`ó?`Ä_x0010__x0003_ë?çi´ñ?aÒVß×ë?ÈQÝæIí?&lt;þO0!!ó?:*ÑO_x0008_¤ì?óèzÍNì?Â/¾(¿ñ?ð_x0019_Jp_x0007_øò?fÓoG¡õ?ý={ZbVñ?5_x0018__x0017_ ¹ð?ÞÔ}hUTñ?Ó_x0015__x001F_S»ö?B84_x0010_®Að?ãÛ_x0017_w_x0002_ë?Y~~7*pê?½¸ôì2Nð?ôè¯Rq&lt;ñ?ÔVRÉ«è?ÿkF¶së?{¬iT¦ï?Ñâá¡_x0001__x0002_&amp;vô?ò§_x001D_Iî?Ä}XAKò?ÃH_x0001_g0_x0001_ó?@:Â³_x0002_ßñ?þ_x0003_®Ê·_x000B_ó?¹ÏõÙ+(è?òA_x000F_!.ñ?2Ç¯äñ?n0S5ð?ë(«pí?¢_x001D_îPr¿ï?t5lóTõ?õ_x000E_Á.hHó?®ËX_x001E_bð?Êf9Ûñ?iÇ8­tÁó?þ5ãtðµñ?`ßäKó?³goZ|ð?U_x0016_ä_x0004_µ¨í?ñx}ñ?yï¿öh_x000E_ê?_á\E_x001A_ê?8¦_x0008_ñ?^*»Âñ?[3Jü_x000B_ñ?Óó]_x0006_$_x0002_ó?Ed¦_x000F_é?,_x0017_[_x0011__x000D_ò?¢ÊÃµ#Éð?w¿nyñ?</t>
  </si>
  <si>
    <t>92abcfa0f1a80f9c628e1d3ebb252108_x0005__x0007_âúÇ:ñ?/g_x0010_±Óò?P^+Í:í?· °_x0002_ò?«	_x001A_Ç&gt;æ?ÖG_x001D_±bì?Qì×dôï?v_x0015_VV=-ô?ðÆ(Êõ?n$__x0012_÷0ò?Kóè@\ñ?î_x0017_|Ýåkð?y)-_x0012_qò?Û¸_x0001_(%=ï?Û_x0002_¸7Ëô?_x0004_¡Á/wyí?q,V¸ùñð?&lt;_x0004_V¬ñ? YÑiõ±÷?°ÜôMcî?B_x001E_&amp;uTñ?v,·Bñ? ÏKóp[ð?&amp;¡þ_x0002_Z_x000D_ð?ê_x0003_àAñ?&amp;_x000C_&lt;$_x000E_Yð?¶Ò_x0008_R@Õò?_x001E_$ª·I_x0006_ò?ãÅÔÐÆñ?_x0016_ft"_x001C_ò?þTÉ_x001B_ò?È_x0014_%d_x0004__x0006_`Ìó?Y*Î¸lö?_x000D_­j?lñ?é¾K¡vð?7îvSò?Ë&gt;_x000B__x0003_6hð?©*éçÜíð?_x0005_¼íHÁï?_x0002_-¡Ðí?÷F²¾_x0018_ñ?¢µoûl_x000E_ë?¬*¿â?(í?_x0008_Pibê«é?¦8â&gt;¾_x0019_ì?f¾ ñ&gt;ë?Ë_x0006_º¿ô?FD\fPð?çÛv¬Õõ?rSâx¡ñ?¶w_x0010_kÐô? ûNÈ;ð?_x0012__x001B_Ú×_x000B_ï?!µÇàî?_x0001_Ô Ó_x0012__x0003_ð?ZY_x0004_Ë8Îò?6QXó?_x001B__x0013_-_x001E_0î?d_x0014_Gôäô?¶?O°î?à_x001A_¿S¸î?3üó´ÎÀñ?Ü`áÒð?_x0001__x0003_öÛìúï?cbÚ¨¥ô?&gt;õB_x001A_^ºò? _x0012_[-!ó?_x0013_«_x0010__x0018__x0018_ñ?D·äbU&gt;é?¨{Àï?Ve_x001C_u ¯ì?â-·¯©ñ?­C_x0015_;ßsò?ß®U_x001B_¼ò?ÀEÑfcí?Ã0ô_x000B_}Hõ?_x001B_°8nèñ?$Û®±hlï?w±½\ñ?üð]ºáêó?Yù,äIBñ?þ;ûcð?f_x0015_õ?Ò9AÁ¿ô?ûänüñ?_d«âñ?-z_x001F_Ë\_x0012_ò?¸¼_x0005__x0002__x0005_Kô?n,d_x0010_@ñ?£p¢X&gt;µì?^FËÇ_x000C_ñ?­I?r²ñ?÷í![ñ?s)°¨1!ö?!±aª_x0001__x0003__x0002_dð?§7uc]éò?^«ºã1ñ?hX"_x0004_Çó?#³äëiç?}{Q	Úð?Òdî_x0015_Þð?zM¾Ø_x0019_ð?©_x001F_)¡_x0011_âñ?_x001A_ð_x0001_ïÕò?Ñ\XÄ8ó?_x001F_Ú$Ð_x0016_ºñ?]_x001B_]^³1ó?¯,_x0011_&lt;_x0016_ò?³_x0016_#ýçôæ?r?¸d¥Qô?K 3­ÕDó?_x0018_CXGô?ÎMFÍPí?¾Òå¹ß=ð?´,5_x0010__x0008_ö?_x0001__x001B_ðM	ç?©@_x0015_në?õ_e_x0010_ÑÃñ?_x0008_L¿_x0016_¤f÷?l²I¯_x0014_&lt;ó?³C2_x001C_ð?_x001A_n[=öò?Y 7.l2ó?õ}_x0015_*_x000E_Ôõ?céKhþï?_x0001__x0014__x0003_Þèiô?_x0001__x0003_ÁV_x000E_Îwæð?+_x0015_®Æá8ñ?iKf|píò?Å_x0005_ªRÒõ?¶M®Æ#Hó?,;ÁQÝçô?!_x0002_ _x0008_Å_x0002_ñ?N_x0013_F¾ùQñ?cÎ}Ý_x0001_ïï? Y_x001E__x000E_§í?µÛyXçæñ?oäßÞáø?tò¶~·ö?È_x000F_ôw_x000E_Üï?l_x000D__x0002_Å9ï?BZ¥øõð?_x0003_;¦RYð?_x0003__x0019_B«´õ?Ù±÷gÞÁò?&gt;_x001D_(¤v_x0013_ñ?êa«ÿAí?ÔÉiû+=ñ?cõ`Ùò?K	Gãæ?r4Mêëí?N²Ìmô?Ä©¤arõ?³_x0008_à.ãì?âéFY±ð?_x0008_w_x0017_ñ?#qL|ãø?~ÀN._x0006__x0007_­þõ?)Röxqð?O_x0015_øOòæ?MÐJ·_x0004_ï?l\_bÙãí?W$b_/Êõ?W9N_x0001_ß_x0007_é?ëÁ|_x0001_Ò#ö?P_x0012_xa[ç?ª@_x001F_ó+ó?ç6¯ºó?_x0002_JË#®òó?*9AO¿ï?VsÝý¥öî?;O£$"_x0008_ö?_x0002_þÆHØìò?®ÐÃðì?h¾¶[Ááñ?É«òíò?%)Aïõ?*é{_x0004__x0005_²ò?¢ñ[í?_x0003_S[9ð?_x001C_?åñ?¿½_x001D_éÂò?_x0002_Rklqò?ÖÕeM&amp;è?-_x0002_mTK`ô?¸)dÑBWò?Ýå_x001A_iò?	§¹«ñ?òt($_x0002_ó?_x0003__x0005_ø.ý}_x000C_ò?n"~k^î?_x0003_xÛßzñ?Ó2h#}åõ?`¡ð°ªñ?	_x001E_¤_x001E_ÿî?Ëø_x0011_dDð?±­á¹Ûò?GÐÎÛÆÕì?Mý_x0017_.'{î? ._x0017__x0018_í?h'N_x0008_ ô?bA_x000F_[Yò?þ_x0004_(¾{ð?mÏ¹Ù_x0010_ñ?¬9ó_x001B_]ùð?Ný_x0010__x0014_cÏð?U¹ÂÆm³õ?q,«¨ô?N_x001B_­_x000C_ó?¢(/_x0018_ïvð?¿B_x0002__x001E_ò?[°ý±Ì_x0013_ê?_x0006_ÓÇ$Àð?þ_x0016_äüéô?=ÿU^AÓð?¶A_x0002__Ï_x000D_ô?ZÞ;/_x000E_aò?û:å_x0001_ið?&gt;FE¤_x0008_&lt;÷?+Ï&gt;`ò?ÀÀ_x001A_¯_x0001__x0002_ONñ?-ú*0ô?©|tëì?ÌHãí?_x0008__x0001_P*Þó?KñÑ*ïîó?¶_x0017_î +&lt;ö?bÁ}H_x001C_@ó?õhùYrí?·_x0013_Ñº77ó?PÐH3öë?hËß-mî?_x0019__x0017_§_x0015_ñ?³ÒQð±[ñ?£ûIOëõ?½Aé9"#ð?ªû_x0002_w(¦ñ?Ý¬	÷¡¤é?ÿ~Kjï?$î_x0007_b±-ò?hà}HIqò?öj¼%íé?er_x0019_;%wö?C**bÛøò?XÄ_x0017_+_x001C_õ?_x0006_ÕîomÄð?Ë° \&amp;4ñ? _x000C__x000E_M§ò?/_x001B_ó£vVñ?vrúN_x0007_ýæ?_x0018__x001D_ff)î?R{u[ïZò?_x0006__x000B__x0006_S"Ðºî??êïÈEIð?lÿD`î?_x0018_×?³ð?ßÁÁ"ð?'Z$»ë?bs_x0012__x0003_Åð?é_x001E_FuúRî?¹ÕEÏ_x0007_ô?_x0006_S©¸m]ï?¡_x0013_ÿåiò?lÓÁÕ·ô?ú_x0005_½Óæ?r7ÄV	#ì?tmí¥Kó?ò_x0016_­_x0002_¯~ð?ã(_x0014_aU_x0005_ô?¨Ì¢Wñ?xî_x0004_äÖ_í?_x0008_´ðè.Wì?i¸_x0016_ÍFð?&lt;x«æ;õ?Ú=Iäñ?_x0013__x001B_X_x001E_ó?_x0013_kÆ½_x001C_Qñ?ð1û51hö?¢ë_x0016_Lð?ï®_x0002_ºqrô?(öjdXò?ZØ^W[ñ?ÕúÃ@_x0001_»æ?àÕZ2_x0002__x0003_dÀñ?´ÞÌÜé?KýYÎÂõð?B¹ Õ+¡ó?ð³¸llþò?'s{GÑ_ó?ÐÉ]0^î?Ø.¦_x0019__x0006_ïñ?á	°"Õað?ÉüïÚ¾ì?$kÄu_x0001_ò?Ï_x0012__x000C__x0003_X{è?ß«¢t¸ó?_x001C_Ûà7ò?®/b_x000F_°ð?S20GIí?pfZ@ê8ð?__x0004_¼Ëòþî?ºº½.A)ñ?Ñ^_x000F_+þêï?_x001F_*bïj*ê?°?»8¾ñ?³.h·_x000F_Nó?ÿ|î±_x0007_î?.©E_x0016_¡õ?^_x001F_U,¨_x001D_î?´¯WÈ«_x001B_è?â_x0002_i"~6ò?¼_x0003_Ô_x0004_äò?î%_dñ?_x0001_ßÎ_x000C_Ìì?]lrÑ2õ?_x0003__x0006__x000C_è_x0004_Ð1_x000C_ï?"_x0002_Éú_x001E_ó?\Ë_x0005_Ï¯í? ¾_x0001_èÂ-ø?&gt;Q]8Ãí?T¼Nq]¤ï?ãkÌ_x0004_½Îä?B_x0002_A_x000C_ÝJñ?µzÅµò?_x0008_*Õ¡"ñ?HXÉCÿî?_x0005__x0005_P_x001D_øï?fD|_x0002_ó?è_x000B__x0016_ªçó?ü&gt;ä)+ð?µLýq_x0002_ªï?îò%¾-rñ?¢-Y&lt;eyë?º_x000B_âÔZ¯ñ?ççuË]ÿò?Lñ¥æwñ?_x001E__x0008_jºó?ÓÂË3ç?{{¾ÛO®è?Çâ$C&gt;ò?CtOí?wþ3ÉÜõ?_x000D_L³H±Ëñ?åa_x0011_KÌ&gt;ñ?Ø¼2ù]ð?ÎÉt²ì_x0006_ñ?3_x0014_m_x0001__x0003_yð?\Lü_x0002_î?õ_x0016_ÉRí?{¹$ï×Úô?_x0008_&gt;ßòÙô?_x0002_ª_x0018_iñ?±Ø¶²¦íî?_x0006_:US]+ó?&lt;!ØºqÔï?l§_x000E_]H)ð?9;v»Zzð?_x001E_O-µçì?@H´³#$è?X±*\4Kí?,ýÑç&lt;2í?p*$O@!ø?ëÅÞ»kð?eç¢Pm6ð?_x000C__x0018_O]Êê?Ö_x000D__x0008_æÔò?&amp;_x0005__x001E_c¥¥ï?_x0003_®¤±¤Ôñ?fÍçãcí?_x0005_0Dèº¯ó?_x0017_Xþ=º­ô?Âg&gt;4·ð?îÖü£_x0002_å?$Ã_x001B__x000C_Å_x0018_ç?h_x000D_H©_x0012_÷?_-ÎW_x001B_ñ?-%fe§ë?t°M_x0011__x0015_vò?_x0001__x0003_8¾_x0003_¶)ô?®¾ùôñ?2gå^jïî?}Ï[(Åë?_x0013_¦_x0017_¦#\ñ?á§¥#¿Dð?ÔÌÃtG¬ó? XÄÍ@ñ?É½\ávë?,Ù¤ë_x0018_ï?g~Ñ_x0010_Ã\ñ?æ¦	ÕCð?@q¯²3yë?¨½*ä_x0011_è?|:_x0013_+¿ñó?º½p(ó??µaxñ?!Áñ8$ñ?_x000C_èj_x0015_!íé?ã¸­ÊÊð?_x0002_ê_x000E__x0016_²Þó?ä73¼ ð?F ^¦°5ì?&amp;.ü0»ãõ?&lt;z¥$Îâð?vÀ_x000D_:ï?4Ù_x0005__x0011__x000F_Yô?¦#ãÆ_x001B_ð?¹_x001B_@=\÷?ÍÌrÄÚUè?öÉ_x0001_cñ?_x0007__x000E_ÿ_x000E__x0001__x0002_Ç¹ó?¿m_x0001_ nýñ?_x000C_ÍdèÛwë?óº§Ù_x001C_,ï?_x0017_õôòñ?ûEõ_x000D_Yô?¿_x0017_:_x001C_fô?¨è7[ºí?&lt;ýJå ìõ?uñÓîá}ð?¸_x000E_aþ_x001C__x0010_ð?ÈÞTkÆð?¨Äp_x001C_»ò?èU1Wë?_x0017_®_x0005_U_x001B__x001A_î?èôXsEñ?_x0008_¥uñ?Aÿ3BËö?½÷_x0011_ø|ñ?ò_x0014_x[8(ò?_x0006_iò0Ñ/ñ?è_x000E_úo®ì?á¶ØÑºRó?·¬!Eí?ÅÑoò?¯­_x0012_Esôï?bÜïGFï?äX_x0004_"ô?N_x0002_&amp;-DÒí?yF_x0004_o_÷ñ?ªÁËê§hñ?_Î¡3ùrñ?_x0001__x0002_\BË.ï?_x0006_Tå_x001D_ýfë?nÃàhÎò?Æ2Îåé?ÖÒýÙ`ó?`Ä_x0010__x0003_ë?çi´ñ?aÒVß×ë?ÈQÝæIí?&lt;þO0!!ó?:*ÑO_x0008_¤ì?óèzÍNì?Â/¾(¿ñ?ð_x0019_Jp_x0007_øò?fÓoG¡õ?ý={ZbVñ?5_x0018__x0017_ ¹ð?ÞÔ}hUTñ?Ó_x0015__x001F_S»ö?B84_x0010_®Að?ãÛ_x0017_w_x0002_ë?Y~~7*pê?½¸ôì2Nð?ôè¯Rq&lt;ñ?ÔVRÉ«è?ÿkF¶së?{¬iT¦ï?Ñâá¡&amp;vô?ò§_x001D_Iî?Ä}XAKò?ÃH_x0001_g0_x0001_ó?@:Â³_x0001__x0005__x0005_ßñ?þ_x0003_®Ê·_x000B_ó?¹ÏõÙ+(è?òA_x000F_!.ñ?2Ç¯äñ?n0S5ð?ë(«pí?¢_x001D_îPr¿ï?t5lóTõ?õ_x000E_Á.hHó?®ËX_x001E_bð?Êf9Ûñ?iÇ8­tÁó?þ5ãtðµñ?`ßäKó?³goZ|ð?U_x0016_ä_x0004_µ¨í?ñx}ñ?yï¿öh_x000E_ê?_á\E_x001A_ê?8¦_x0008_ñ?^*»Âñ?[3Jü_x000B_ñ?Óó]_x0006_$_x0005_ó?Ed¦_x000F_é?,_x0017_[_x0011__x000D_ò?¢ÊÃµ#Éð?w¿nyñ?âúÇ:ñ?/g_x0010_±Óò?P^+Í:í?· °_x0002_ò?_x0005__x0007_«	_x001A_Ç&gt;æ?ÖG_x001D_±bì?Qì×dôï?v_x0015_VV=-ô?ðÆ(Êõ?n$__x0012_÷0ò?Kóè@\ñ?î_x0017_|Ýåkð?y)-_x0012_qò?Û¸_x0001_(%=ï?Û_x0002_¸7Ëô?_x0004_¡Á/wyí?q,V¸ùñð?&lt;_x0004_V¬ñ? YÑiõ±÷?°ÜôMcî?B_x001E_&amp;uTñ?v,·Bñ? ÏKóp[ð?&amp;¡þ_x0002_Z_x000D_ð?ê_x0003_àAñ?&amp;_x000C_&lt;$_x000E_Yð?¶Ò_x0008_R@Õò?_x001E_$ª·I_x0006_ò?ãÅÔÐÆñ?_x0016_ft"_x001C_ò?þTÉ_x001B_ò?È_x0014_%d`Ìó?Y*Î¸lö?_x000D_­j?lñ?é¾K¡vð?7îv_x0004__x0006_Sò?Ë&gt;_x000B__x0003_6hð?©*éçÜíð?_x0005_¼íHÁï?_x0002_-¡Ðí?÷F²¾_x0018_ñ?¢µoûl_x000E_ë?¬*¿â?(í?_x0008_Pibê«é?¦8â&gt;¾_x0019_ì?f¾ ñ&gt;ë?Ë_x0006_º¿ô?FD\fPð?çÛv¬Õõ?rSâx¡ñ?¶w_x0010_kÐô? ûNÈ;ð?_x0012__x001B_Ú×_x000B_ï?!µÇàî?_x0001_Ô Ó_x0012__x0003_ð?ZY_x0004_Ë8Îò?6QXó?_x001B__x0013_-_x001E_0î?d_x0014_Gôäô?¶?O°î?à_x001A_¿S¸î?3üó´ÎÀñ?Ü`áÒð?öÛìúï?cbÚ¨¥ô?&gt;õB_x001A_^ºò? _x0012_[-!ó?_x0001__x0003__x0013_«_x0010__x0018__x0018_ñ?D·äbU&gt;é?¨{Àï?Ve_x001C_u ¯ì?â-·¯©ñ?­C_x0015_;ßsò?ß®U_x001B_¼ò?ÀEÑfcí?Ã0ô_x000B_}Hõ?_x001B_°8nèñ?$Û®±hlï?w±½\ñ?üð]ºáêó?Yù,äIBñ?þ;ûcð?f_x0015_õ?Ò9AÁ¿ô?ûänüñ?_d«âñ?-z_x001F_Ë\_x0012_ò?¸¼_x0005__x0002__x0005_Kô?n,d_x0010_@ñ?£p¢X&gt;µì?^FËÇ_x000C_ñ?­I?r²ñ?÷í![ñ?s)°¨1!ö?!±aª_x0002_dð?§7uc]éò?^«ºã1ñ?hX"_x0004_Çó?#³ä_x0001__x0002_ëiç?}{Q	Úð?Òdî_x0015_Þð?zM¾Ø_x0019_ð?©_x001F_)¡_x0011_âñ?_x001A_ð_x0001_ïÕò?Ñ\XÄ8ó?_x001F_Ú$Ð_x0016_ºñ?]_x001B_]^³1ó?¯,_x0011_&lt;_x0016_ò?³_x0016_#ýçôæ?r?¸d¥Qô?K 3­ÕDó?_x0018_CXGô?ÎMFÍPí?¾Òå¹ß=ð?´,5_x0010__x0008_ö?_x0001__x001B_ðM	ç?©@_x0015_në?õ_e_x0010_ÑÃñ?_x0008_L¿_x0016_¤f÷?l²I¯_x0014_&lt;ó?³C2_x001C_ð?_x001A_n[=öò?Y 7.l2ó?õ}_x0015_*_x000E_Ôõ?céKhþï?_x0001__x0014__x0002_Þèiô?ÁV_x000E_Îwæð?+_x0015_®Æá8ñ?iKf|píò?Å_x0005_ªRÒõ?_x0001__x0003_¶M®Æ#Hó?,;ÁQÝçô?!_x0002_ _x0008_Å_x0002_ñ?N_x0013_F¾ùQñ?cÎ}Ý_x0001_ïï? Y_x001E__x000E_§í?µÛyXçæñ?oäßÞáø?tò¶~·ö?È_x000F_ôw_x000E_Üï?l_x000D__x0002_Å9ï?BZ¥øõð?_x0003_;¦RYð?_x0003__x0019_B«´õ?Ù±÷gÞÁò?&gt;_x001D_(¤v_x0013_ñ?êa«ÿAí?ÔÉiû+=ñ?cõ`Ùò?K	Gãæ?r4Mêëí?N²Ìmô?Ä©¤arõ?³_x0008_à.ãì?âéFY±ð?_x0008_w_x0017_ñ?#qL|ãø?~ÀN.­þõ?)Röxqð?O_x0015_øOòæ?MÐJ·_x0004_ï?l\_b_x0006__x0007_Ùãí?W$b_/Êõ?W9N_x0001_ß_x0007_é?ëÁ|_x0001_Ò#ö?P_x0012_xa[ç?ª@_x001F_ó+ó?ç6¯ºó?_x0002_JË#®òó?*9AO¿ï?VsÝý¥öî?;O£$"_x0008_ö?_x0002_þÆHØìò?®ÐÃðì?h¾¶[Ááñ?É«òíò?%)Aïõ?*é{_x0004__x0005_²ò?¢ñ[í?_x0003_S[9ð?_x001C_?åñ?¿½_x001D_éÂò?_x0002_Rklqò?ÖÕeM&amp;è?-_x0002_mTK`ô?¸)dÑBWò?Ýå_x001A_iò?	§¹«ñ?òt($_x0002_ó?ø.ý}_x000C_ò?n"~k^î?_x0006_xÛßzñ?Ó2h#}åõ?_x0003__x0005_`¡ð°ªñ?	_x001E_¤_x001E_ÿî?Ëø_x0011_dDð?±­á¹Ûò?GÐÎÛÆÕì?Mý_x0017_.'{î? ._x0017__x0018_í?h'N_x0008_ ô?bA_x000F_[Yò?þ_x0004_(¾{ð?mÏ¹Ù_x0010_ñ?¬9ó_x001B_]ùð?Ný_x0010__x0014_cÏð?U¹ÂÆm³õ?q,«¨ô?N_x001B_­_x000C_ó?¢(/_x0018_ïvð?¿B_x0002__x001E_ò?[°ý±Ì_x0013_ê?_x0006_ÓÇ$Àð?þ_x0016_äüéô?=ÿU^AÓð?¶A_x0002__Ï_x000D_ô?ZÞ;/_x000E_aò?û:å_x0001_ið?&gt;FE¤_x0008_&lt;÷?+Ï&gt;`ò?ÀÀ_x001A_¯ONñ?-ú*0ô?©|tëì?ÌHãí?_x0008__x0003_P_x0001__x0002_*Þó?KñÑ*ïîó?¶_x0017_î +&lt;ö?bÁ}H_x001C_@ó?õhùYrí?·_x0013_Ñº77ó?PÐH3öë?hËß-mî?_x0019__x0017_§_x0015_ñ?³ÒQð±[ñ?£ûIOëõ?½Aé9"#ð?ªû_x0002_w(¦ñ?Ý¬	÷¡¤é?ÿ~Kjï?$î_x0007_b±-ò?hà}HIqò?öj¼%íé?er_x0019_;%wö?C**bÛøò?XÄ_x0017_+_x001C_õ?_x0006_ÕîomÄð?Ë° \&amp;4ñ? _x000C__x000E_M§ò?/_x001B_ó£vVñ?vrúN_x0007_ýæ?_x0018__x001D_ff)î?R{u[ïZò?_x0001_S"Ðºî??êïÈEIð?lÿD`î?_x0018_×?³ð?_x0006__x000B_ßÁÁ"ð?'Z$»ë?bs_x0012__x0003_Åð?é_x001E_FuúRî?¹ÕEÏ_x0007_ô?_x0006_S©¸m]ï?¡_x0013_ÿåiò?lÓÁÕ·ô?ú_x0005_½Óæ?r7ÄV	#ì?tmí¥Kó?ò_x0016_­_x0002_¯~ð?ã(_x0014_aU_x0005_ô?¨Ì¢Wñ?xî_x0004_äÖ_í?_x0008_´ðè.Wì?i¸_x0016_ÍFð?&lt;x«æ;õ?Ú=Iäñ?_x0013__x001B_X_x001E_ó?_x0013_kÆ½_x001C_Qñ?ð1û51hö?¢ë_x0016_Lð?ï®_x0002_ºqrô?(öjdXò?ZØ^W[ñ?ÕúÃ@_x0001_»æ?àÕZ2dÀñ?´ÞÌÜé?KýYÎÂõð?B¹ Õ+¡ó?ð³¸l_x0003__x0008_lþò?'s{GÑ_ó?ÐÉ]0^î?Ø.¦_x0019__x0006_ïñ?á	°"Õað?ÉüïÚ¾ì?$kÄu_x0001_ò?Ï_x0012__x000C__x0008_X{è?ß«¢t¸ó?_x001C_Ûà7ò?®/b_x000F_°ð?S20GIí?pfZ@ê8ð?__x0004_¼Ëòþî?ºº½.A)ñ?Ñ^_x000F_+þêï?_x001F_*bïj*ê?°?»8¾ñ?³.h·_x000F_Nó?ÿ|î±_x0007_î?.©E_x0016_¡õ?^_x001F_U,¨_x001D_î?´¯WÈ«_x001B_è?â_x0003_i"~6ò?¼_x0008_Ô_x0004_äò?î%_dñ?_x0001_ßÎ_x000C_Ìì?]lrÑ2õ?_x000C_è_x0004_Ð1_x000C_ï?"_x0002_Éú_x001E_ó?\Ë_x0005_Ï¯í? ¾_x0001_èÂ-ø?_x0001__x0003_&gt;Q]8Ãí?T¼Nq]¤ï?ãkÌ_x0004_½Îä?B_x0002_A_x000C_ÝJñ?µzÅµò?_x0008_*Õ¡"ñ?HXÉCÿî?_x0005__x0005_P_x001D_øï?fD|_x0002_ó?è_x000B__x0016_ªçó?ü&gt;ä)+ð?µLýq_x0002_ªï?îò%¾-rñ?¢-Y&lt;eyë?º_x000B_âÔZ¯ñ?ççuË]ÿò?Lñ¥æwñ?_x001E__x0008_jºó?ÓÂË3ç?{{¾ÛO®è?Çâ$C&gt;ò?CtOí?wþ3ÉÜõ?_x000D_L³H±Ëñ?åa_x0011_KÌ&gt;ñ?Ø¼2ù]ð?ÎÉt²ì_x0003_ñ?3_x0014_myð?\Lü_x0002_î?õ_x0016_ÉRí?{¹$ï×Úô?_x0008_&gt;ß_x0001__x0003_òÙô?_x0002_ª_x0018_iñ?±Ø¶²¦íî?_x0006_:US]+ó?&lt;!ØºqÔï?l§_x000E_]H)ð?9;v»Zzð?_x001E_O-µçì?@H´³#$è?X±*\4Kí?,ýÑç&lt;2í?p*$O@!ø?ëÅÞ»kð?eç¢Pm6ð?_x000C__x0018_O]Êê?Ö_x000D__x0008_æÔò?&amp;_x0005__x001E_c¥¥ï?_x0003_®¤±¤Ôñ?fÍçãcí?_x0005_0Dèº¯ó?_x0017_Xþ=º­ô?Âg&gt;4·ð?îÖü£_x0002_å?$Ã_x001B__x000C_Å_x0018_ç?h_x000D_H©_x0012_÷?_-ÎW_x001B_ñ?-%fe§ë?t°M_x0011__x0015_vò?8¾_x0003_¶)ô?®¾ùôñ?2gå^jïî?}Ï[(Åë?_x0001__x0003__x0013_¦_x0017_¦#\ñ?á§¥#¿Dð?ÔÌÃtG¬ó? XÄÍ@ñ?É½\ávë?,Ù¤ë_x0018_ï?g~Ñ_x0010_Ã\ñ?æ¦	ÕCð?@q¯²3yë?¨½*ä_x0011_è?|:_x0013_+¿ñó?º½p(ó??µaxñ?!Áñ8$ñ?_x000C_èj_x0015_!íé?ã¸­ÊÊð?_x0002_ê_x000E__x0016_²Þó?ä73¼ ð?F ^¦°5ì?&amp;.ü0»ãõ?&lt;z¥$Îâð?vÀ_x000D_:ï?4Ù_x0005__x0011__x000F_Yô?¦#ãÆ_x001B_ð?¹_x001B_@=\÷?ÍÌrÄÚUè?öÉ_x0001_cñ?_x0007__x000E_ÿ_x000E_Ç¹ó?¿m_x0001_ nýñ?_x000C_ÍdèÛwë?óº§Ù_x001C_,ï?_x0017_õô_x0001__x0002_òñ?ûEõ_x000D_Yô?¿_x0017_:_x001C_fô?¨è7[ºí?&lt;ýJå ìõ?uñÓîá}ð?¸_x000E_aþ_x001C__x0010_ð?ÈÞTkÆð?¨Äp_x001C_»ò?èU1Wë?_x0017_®_x0005_U_x001B__x001A_î?èôXsEñ?_x0008_¥uñ?Aÿ3BËö?½÷_x0011_ø|ñ?ò_x0014_x[8(ò?_x0006_iò0Ñ/ñ?è_x000E_úo®ì?á¶ØÑºRó?·¬!Eí?ÅÑoò?¯­_x0012_Esôï?bÜïGFï?äX_x0004_"ô?N_x0002_&amp;-DÒí?yF_x0004_o_÷ñ?ªÁËê§hñ?_Î¡3ùrñ?\BË.ï?_x0006_Tå_x001D_ýfë?nÃàhÎò?Æ2Îåé?_x0001__x0002_ÖÒýÙ`ó?`Ä_x0010__x0003_ë?çi´ñ?aÒVß×ë?ÈQÝæIí?&lt;þO0!!ó?:*ÑO_x0008_¤ì?óèzÍNì?Â/¾(¿ñ?ð_x0019_Jp_x0007_øò?fÓoG¡õ?ý={ZbVñ?5_x0018__x0017_ ¹ð?ÞÔ}hUTñ?Ó_x0015__x001F_S»ö?B84_x0010_®Að?ãÛ_x0017_w_x0002_ë?Y~~7*pê?½¸ôì2Nð?ôè¯Rq&lt;ñ?ÔVRÉ«è?ÿkF¶së?{¬iT¦ï?Ñâá¡&amp;vô?ò§_x001D_Iî?Ä}XAKò?ÃH_x0001_g0_x0001_ó?@:Â³_x0002_ßñ?þ_x0003_®Ê·_x000B_ó?¹ÏõÙ+(è?òA_x000F_!.ñ?2Ç¯ä_x0001__x0003_ñ?n0S5ð?ë(«pí?¢_x001D_îPr¿ï?t5lóTõ?õ_x000E_Á.hHó?®ËX_x001E_bð?Êf9Ûñ?iÇ8­tÁó?þ5ãtðµñ?`ßäKó?³goZ|ð?U_x0016_ä_x0004_µ¨í?ñx}ñ?yï¿öh_x000E_ê?_á\E_x001A_ê?8¦_x0008_ñ?^*»Âñ?[3Jü_x000B_ñ?Óó]_x0006_$_x0003_ó?Ed¦_x000F_é?,_x0017_[_x0011__x000D_ò?¢ÊÃµ#Éð?w¿nyñ?âúÇ:ñ?/g_x0010_±Óò?P^+Í:í?· °_x0002_ò?«	_x001A_Ç&gt;æ?ÖG_x001D_±bì?Qì×dôï?v_x0015_VV=-ô?_x0007_	ðÆ(Êõ?n$__x0012_÷0ò?Kóè@\ñ?î_x0017_|Ýåkð?y)-_x0012_qò?Û¸_x0001_(%=ï?Û_x0002_¸7Ëô?_x0004_¡Á/wyí?q,V¸ùñð?&lt;_x0004_V¬ñ? YÑiõ±÷?°ÜôMcî?B_x001E_&amp;uTñ?v,·Bñ? ÏKóp[ð?&amp;¡þ_x0002_Z_x000D_ð?ê_x0003_àAñ?&amp;_x000C_&lt;$_x000E_Yð?¶Ò_x0008_R@Õò?_x001E_$ª·I_x0006_ò?ãÅÔÐÆñ?_x0016_ft"_x001C_ò?þTÉ_x001B_ò?È_x0014_%d`Ìó?Y*Î¸lö?_x000D_­j?lñ?é¾K¡vð?7îvSò?Ë&gt;_x000B__x0003_6hð?©*éçÜíð?_x0005_¼íHÁï?_x0002_-¡_x0002__x0004_Ðí?÷F²¾_x0018_ñ?¢µoûl_x000E_ë?¬*¿â?(í?_x0008_Pibê«é?¦8â&gt;¾_x0019_ì?f¾ ñ&gt;ë?Ë_x0004_º¿ô?FD\fPð?çÛv¬Õõ?rSâx¡ñ?¶w_x0010_kÐô? ûNÈ;ð?_x0012__x001B_Ú×_x000B_ï?!µÇàî?_x0001_Ô Ó_x0012__x0003_ð?ZY_x0002_Ë8Îò?6QXó?_x001B__x0013_-_x001E_0î?d_x0014_Gôäô?¶?O°î?à_x001A_¿S¸î?3üó´ÎÀñ?Ü`áÒð?öÛìúï?cbÚ¨¥ô?&gt;õB_x001A_^ºò? _x0012_[-!ó?_x0013_«_x0010__x0018__x0018_ñ?D·äbU&gt;é?¨{Àï?Ve_x001C_u ¯ì?_x0001__x0003_â-·¯©ñ?­C_x0015_;ßsò?ß®U_x001B_¼ò?ÀEÑfcí?Ã0ô_x000B_}Hõ?_x001B_°8nèñ?$Û®±hlï?w±½\ñ?üð]ºáêó?Yù,äIBñ?þ;ûcð?f_x0015_õ?Ò9AÁ¿ô?ûänüñ?_d«âñ?-z_x001F_Ë\_x0012_ò?¸¼_x0005__x0002__x0005_Kô?n,d_x0010_@ñ?£p¢X&gt;µì?^FËÇ_x000C_ñ?­I?r²ñ?÷í![ñ?s)°¨1!ö?!±aª_x0002_dð?§7uc]éò?^«ºã1ñ?hX"_x0004_Çó?#³äëiç?}{Q	Úð?Òdî_x0015_Þð?zM¾Ø_x0019_ð?©_x001F_)¡_x0001__x0003__x0011_âñ?_x001A_ð_x0001_ïÕò?Ñ\XÄ8ó?_x001F_Ú$Ð_x0016_ºñ?]_x001B_]^³1ó?¯,_x0011_&lt;_x0016_ò?³_x0016_#ýçôæ?r?¸d¥Qô?K 3­ÕDó?_x0018_CXGô?ÎMFÍPí?¾Òå¹ß=ð?´,5_x0010__x0008_ö?_x0001__x001B_ðM	ç?©@_x0015_në?õ_e_x0010_ÑÃñ?_x0008_L¿_x0016_¤f÷?l²I¯_x0014_&lt;ó?³C2_x001C_ð?_x001A_n[=öò?Y 7.l2ó?õ}_x0015_*_x000E_Ôõ?céKhþï?_x0001__x0014__x0003_Þèiô?ÁV_x000E_Îwæð?+_x0015_®Æá8ñ?iKf|píò?Å_x0005_ªRÒõ?¶M®Æ#Hó?,;ÁQÝçô?!_x0002_ _x0008_Å_x0002_ñ?N_x0013_F¾ùQñ?_x0003__x0005_cÎ}Ý_x0003_ïï? Y_x001E__x000E_§í?µÛyXçæñ?oäßÞáø?tò¶~·ö?È_x000F_ôw_x000E_Üï?l_x000D__x0002_Å9ï?BZ¥øõð?_x0005_;¦RYð?_x0005__x0019_B«´õ?Ù±÷gÞÁò?&gt;_x001D_(¤v_x0013_ñ?êa«ÿAí?ÔÉiû+=ñ?cõ`Ùò?K	Gãæ?r4Mêëí?N²Ìmô?Ä©¤arõ?³_x0008_à.ãì?âéFY±ð?_x0008_w_x0017_ñ?#qL|ãø?~ÀN.­þõ?)Röxqð?O_x0015_øOòæ?MÐJ·_x0004_ï?l\_bÙãí?W$b_/Êõ?W9N_x0001_ß_x0005_é?ëÁ|_x0001_Ò#ö?P_x0012_xa_x0001__x0006_[ç?ª@_x001F_ó+ó?ç6¯ºó?_x0002_JË#®òó?*9AO¿ï?VsÝý¥öî?;O£$"_x0008_ö?_x0002_þÆHØìò?®ÐÃðì?h¾¶[Ááñ?É«òíò?%)Aïõ?*é{_x0004__x0005_²ò?¢ñ[í?_x0003_S[9ð?_x001C_?åñ?¿½_x001D_éÂò?_x0002_Rklqò?ÖÕeM&amp;è?-_x0002_mTK`ô?¸)dÑBWò?Ýå_x001A_iò?	§¹«ñ?òt($_x0002_ó?ø.ý}_x000C_ò?n"~k^î?_x0001_xÛßzñ?Ó2h#}åõ?`¡ð°ªñ?	_x001E_¤_x001E_ÿî?Ëø_x0011_dDð?±­á¹Ûò?_x0003__x0005_GÐÎÛÆÕì?Mý_x0017_.'{î? ._x0017__x0018_í?h'N_x0008_ ô?bA_x000F_[Yò?þ_x0004_(¾{ð?mÏ¹Ù_x0010_ñ?¬9ó_x001B_]ùð?Ný_x0010__x0014_cÏð?U¹ÂÆm³õ?q,«¨ô?N_x001B_­_x000C_ó?¢(/_x0018_ïvð?¿B_x0002__x001E_ò?[°ý±Ì_x0013_ê?_x0006_ÓÇ$Àð?þ_x0016_äüéô?=ÿU^AÓð?¶A_x0002__Ï_x000D_ô?ZÞ;/_x000E_aò?û:å_x0001_ið?&gt;FE¤_x0008_&lt;÷?+Ï&gt;`ò?ÀÀ_x001A_¯ONñ?-ú*0ô?©|tëì?ÌHãí?_x0008__x0003_P*Þó?KñÑ*ïîó?¶_x0017_î +&lt;ö?bÁ}H_x001C_@ó?õhù_x0001__x0002_Yrí?·_x0013_Ñº77ó?PÐH3öë?hËß-mî?_x0019__x0017_§_x0015_ñ?³ÒQð±[ñ?£ûIOëõ?½Aé9"#ð?ªû_x0002_w(¦ñ?Ý¬	÷¡¤é?ÿ~Kjï?$î_x0007_b±-ò?hà}HIqò?öj¼%íé?er_x0019_;%wö?C**bÛøò?XÄ_x0017_+_x001C_õ?_x0006_ÕîomÄð?Ë° \&amp;4ñ? _x000C__x000E_M§ò?/_x001B_ó£vVñ?vrúN_x0007_ýæ?_x0018__x001D_ff)î?R{u[ïZò?_x0001_S"Ðºî??êïÈEIð?lÿD`î?_x0018_×?³ð?ßÁÁ"ð?'Z$»ë?bs_x0012__x0003_Åð?é_x001E_FuúRî?_x0003__x000B_¹ÕEÏ_x0007_ô?_x0003_S©¸m]ï?¡_x0013_ÿåiò?lÓÁÕ·ô?ú_x0005_½Óæ?r7ÄV	#ì?tmí¥Kó?ò_x0016_­_x0002_¯~ð?ã(_x0014_aU_x0005_ô?¨Ì¢Wñ?xî_x0004_äÖ_í?_x0008_´ðè.Wì?i¸_x0016_ÍFð?&lt;x«æ;õ?Ú=Iäñ?_x0013__x001B_X_x001E_ó?_x0013_kÆ½_x001C_Qñ?ð1û51hö?¢ë_x0016_Lð?ï®_x0002_ºqrô?(öjdXò?ZØ^W[ñ?ÕúÃ@_x0001_»æ?àÕZ2dÀñ?´ÞÌÜé?KýYÎÂõð?B¹ Õ+¡ó?ð³¸llþò?'s{GÑ_ó?ÐÉ]0^î?Ø.¦_x0019__x0006_ïñ?á	°"_x0003__x0006_Õað?ÉüïÚ¾ì?$kÄu_x0001_ò?Ï_x0012__x000C__x0006_X{è?ß«¢t¸ó?_x001C_Ûà7ò?®/b_x000F_°ð?S20GIí?pfZ@ê8ð?__x0004_¼Ëòþî?ºº½.A)ñ?Ñ^_x000F_+þêï?_x001F_*bïj*ê?°?»8¾ñ?³.h·_x000F_Nó?ÿ|î±_x0007_î?.©E_x0016_¡õ?^_x001F_U,¨_x001D_î?´¯WÈ«_x001B_è?â_x0003_i"~6ò?¼_x0006_Ô_x0004_äò?î%_dñ?_x0001_ßÎ_x000C_Ìì?]lrÑ2õ?_x000C_è_x0004_Ð1_x000C_ï?"_x0002_Éú_x001E_ó?\Ë_x0005_Ï¯í? ¾_x0001_èÂ-ø?&gt;Q]8Ãí?T¼Nq]¤ï?ãkÌ_x0004_½Îä?B_x0002_A_x000C_ÝJñ?_x0001__x0003_µzÅµò?_x0008_*Õ¡"ñ?HXÉCÿî?_x0005__x0005_P_x001D_øï?fD|_x0002_ó?è_x000B__x0016_ªçó?ü&gt;ä)+ð?µLýq_x0002_ªï?îò%¾-rñ?¢-Y&lt;eyë?º_x000B_âÔZ¯ñ?ççuË]ÿò?Lñ¥æwñ?_x001E__x0008_jºó?ÓÂË3ç?{{¾ÛO®è?Çâ$C&gt;ò?CtOí?wþ3ÉÜõ?_x000D_L³H±Ëñ?åa_x0011_KÌ&gt;ñ?Ø¼2ù]ð?ÎÉt²ì_x0003_ñ?3_x0014_myð?\Lü_x0002_î?õ_x0016_ÉRí?{¹$ï×Úô?_x0008_&gt;ßòÙô?_x0002_ª_x0018_iñ?±Ø¶²¦íî?_x0006_:US]+ó?&lt;!Øº_x0001__x0003_qÔï?l§_x000E_]H)ð?9;v»Zzð?_x001E_O-µçì?@H´³#$è?X±*\4Kí?,ýÑç&lt;2í?p*$O@!ø?ëÅÞ»kð?eç¢Pm6ð?_x000C__x0018_O]Êê?Ö_x000D__x0008_æÔò?&amp;_x0005__x001E_c¥¥ï?_x0003_®¤±¤Ôñ?fÍçãcí?_x0005_0Dèº¯ó?_x0017_Xþ=º­ô?Âg&gt;4·ð?îÖü£_x0002_å?$Ã_x001B__x000C_Å_x0018_ç?h_x000D_H©_x0012_÷?_-ÎW_x001B_ñ?-%fe§ë?t°M_x0011__x0015_vò?8¾_x0003_¶)ô?®¾ùôñ?2gå^jïî?}Ï[(Åë?_x0013_¦_x0017_¦#\ñ?á§¥#¿Dð?ÔÌÃtG¬ó? XÄÍ@ñ?_x0001__x0003_É½\ávë?,Ù¤ë_x0018_ï?g~Ñ_x0010_Ã\ñ?æ¦	ÕCð?@q¯²3yë?¨½*ä_x0011_è?|:_x0013_+¿ñó?º½p(ó??µaxñ?!Áñ8$ñ?_x000C_èj_x0015_!íé?ã¸­ÊÊð?_x0002_ê_x000E__x0016_²Þó?ä73¼ ð?F ^¦°5ì?&amp;.ü0»ãõ?&lt;z¥$Îâð?vÀ_x000D_:ï?4Ù_x0005__x0011__x000F_Yô?¦#ãÆ_x001B_ð?¹_x001B_@=\÷?ÍÌrÄÚUè?öÉ_x0001_cñ?_x0007__x000E_ÿ_x000E_Ç¹ó?¿m_x0001_ nýñ?_x000C_ÍdèÛwë?óº§Ù_x001C_,ï?_x0017_õôòñ?ûEõ_x000D_Yô?¿_x0017_:_x001C_fô?¨è7[ºí?&lt;ýJå_x0001__x0002_ ìõ?uñÓîá}ð?¸_x000E_aþ_x001C__x0010_ð?ÈÞTkÆð?¨Äp_x001C_»ò?èU1Wë?_x0017_®_x0005_U_x001B__x001A_î?èôXsEñ?_x0008_¥uñ?Aÿ3BËö?½÷_x0011_ø|ñ?ò_x0014_x[8(ò?_x0006_iò0Ñ/ñ?è_x000E_úo®ì?á¶ØÑºRó?·¬!Eí?ÅÑoò?¯­_x0012_Esôï?bÜïGFï?äX_x0004_"ô?N_x0002_&amp;-DÒí?yF_x0004_o_÷ñ?ªÁËê§hñ?_Î¡3ùrñ?\BË.ï?_x0006_Tå_x001D_ýfë?nÃàhÎò?Æ2Îåé?ÖÒýÙ`ó?`Ä_x0010__x0003_ë?çi´ñ?aÒVß×ë?_x0001__x0002_ÈQÝæIí?&lt;þO0!!ó?:*ÑO_x0008_¤ì?óèzÍNì?Â/¾(¿ñ?ð_x0019_Jp_x0007_øò?fÓoG¡õ?ý={ZbVñ?5_x0018__x0017_ ¹ð?ÞÔ}hUTñ?Ó_x0015__x001F_S»ö?B84_x0010_®Að?ãÛ_x0017_w_x0002_ë?Y~~7*pê?½¸ôì2Nð?ôè¯Rq&lt;ñ?ÔVRÉ«è?ÿkF¶së?{¬iT¦ï?Ñâá¡&amp;vô?ò§_x001D_Iî?Ä}XAKò?ÃH_x0001_g0_x0001_ó?@:Â³_x0002_ßñ?þ_x0003_®Ê·_x000B_ó?¹ÏõÙ+(è?òA_x000F_!.ñ?2Ç¯äñ?n0S5ð?ë(«pí?¢_x001D_îPr¿ï?t5ló_x0001__x0003_Tõ?õ_x000E_Á.hHó?®ËX_x001E_bð?Êf9Ûñ?iÇ8­tÁó?þ5ãtðµñ?`ßäKó?³goZ|ð?U_x0016_ä_x0004_µ¨í?ñx}ñ?yï¿öh_x000E_ê?_á\E_x001A_ê?8¦_x0008_ñ?^*»Âñ?[3Jü_x000B_ñ?Óó]_x0006_$_x0003_ó?Ed¦_x000F_é?,_x0017_[_x0011__x000D_ò?¢ÊÃµ#Éð?w¿nyñ?âúÇ:ñ?/g_x0010_±Óò?P^+Í:í?· °_x0002_ò?«	_x001A_Ç&gt;æ?ÖG_x001D_±bì?Qì×dôï?v_x0015_VV=-ô?ðÆ(Êõ?n$__x0012_÷0ò?Kóè@\ñ?î_x0017_|Ýåkð?_x0007_	y)-_x0012_qò?Û¸_x0001_(%=ï?Û_x0002_¸7Ëô?_x0004_¡Á/wyí?q,V¸ùñð?&lt;_x0004_V¬ñ? YÑiõ±÷?°ÜôMcî?B_x001E_&amp;uTñ?v,·Bñ? ÏKóp[ð?&amp;¡þ_x0002_Z_x000D_ð?ê_x0003_àAñ?&amp;_x000C_&lt;$_x000E_Yð?¶Ò_x0008_R@Õò?_x001E_$ª·I_x0006_ò?ãÅÔÐÆñ?_x0016_ft"_x001C_ò?þTÉ_x001B_ò?È_x0014_%d`Ìó?Y*Î¸lö?_x000D_­j?lñ?é¾K¡vð?7îvSò?Ë&gt;_x000B__x0003_6hð?©*éçÜíð?_x0005_¼íHÁï?_x0002_-¡Ðí?÷F²¾_x0018_ñ?¢µoûl_x000E_ë?¬*¿â?(í?_x0008_Pib_x0002__x0004_ê«é?¦8â&gt;¾_x0019_ì?f¾ ñ&gt;ë?Ë_x0004_º¿ô?FD\fPð?çÛv¬Õõ?rSâx¡ñ?¶w_x0010_kÐô? ûNÈ;ð?_x0012__x001B_Ú×_x000B_ï?!µÇàî?_x0001_Ô Ó_x0012__x0003_ð?ZY_x0002_Ë8Îò?6QXó?_x001B__x0013_-_x001E_0î?d_x0014_Gôäô?¶?O°î?à_x001A_¿S¸î?3üó´ÎÀñ?Ü`áÒð?öÛìúï?cbÚ¨¥ô?&gt;õB_x001A_^ºò? _x0012_[-!ó?_x0013_«_x0010__x0018__x0018_ñ?D·äbU&gt;é?¨{Àï?Ve_x001C_u ¯ì?â-·¯©ñ?­C_x0015_;ßsò?ß®U_x001B_¼ò?ÀEÑfcí?_x0001__x0003_Ã0ô_x000B_}Hõ?_x001B_°8nèñ?$Û®±hlï?w±½\ñ?üð]ºáêó?Yù,äIBñ?þ;ûcð?f_x0015_õ?Ò9AÁ¿ô?ûänüñ?_d«âñ?-z_x001F_Ë\_x0012_ò?¸¼_x0005__x0002__x0005_Kô?n,d_x0010_@ñ?£p¢X&gt;µì?^FËÇ_x000C_ñ?­I?r²ñ?÷í![ñ?s)°¨1!ö?!±aª_x0002_dð?§7uc]éò?^«ºã1ñ?hX"_x0004_Çó?#³äëiç?}{Q	Úð?Òdî_x0015_Þð?zM¾Ø_x0019_ð?©_x001F_)¡_x0011_âñ?_x001A_ð_x0001_ïÕò?Ñ\XÄ8ó?_x001F_Ú$Ð_x0016_ºñ?]_x001B_]^_x0001__x0003_³1ó?¯,_x0011_&lt;_x0016_ò?³_x0016_#ýçôæ?r?¸d¥Qô?K 3­ÕDó?_x0018_CXGô?ÎMFÍPí?¾Òå¹ß=ð?´,5_x0010__x0008_ö?_x0001__x001B_ðM	ç?©@_x0015_në?õ_e_x0010_ÑÃñ?_x0008_L¿_x0016_¤f÷?l²I¯_x0014_&lt;ó?³C2_x001C_ð?_x001A_n[=öò?Y 7.l2ó?õ}_x0015_*_x000E_Ôõ?céKhþï?_x0001__x0014__x0003_Þèiô?ÁV_x000E_Îwæð?+_x0015_®Æá8ñ?iKf|píò?Å_x0005_ªRÒõ?¶M®Æ#Hó?,;ÁQÝçô?!_x0002_ _x0008_Å_x0002_ñ?N_x0013_F¾ùQñ?cÎ}Ý_x0001_ïï? Y_x001E__x000E_§í?µÛyXçæñ?oäßÞáø?_x0003__x0005_tò¶~·ö?È_x000F_ôw_x000E_Üï?l_x000D__x0002_Å9ï?BZ¥øõð?_x0005_;¦RYð?_x0005__x0019_B«´õ?Ù±÷gÞÁò?&gt;_x001D_(¤v_x0013_ñ?êa«ÿAí?ÔÉiû+=ñ?cõ`Ùò?K	Gãæ?r4Mêëí?N²Ìmô?Ä©¤arõ?³_x0008_à.ãì?âéFY±ð?_x0008_w_x0017_ñ?#qL|ãø?~ÀN.­þõ?)Röxqð?O_x0015_øOòæ?MÐJ·_x0004_ï?l\_bÙãí?W$b_/Êõ?W9N_x0001_ß_x0005_é?ëÁ|_x0001_Ò#ö?P_x0012_xa[ç?ª@_x001F_ó+ó?ç6¯ºó?_x0002_JË#®òó?*9AO_x0001__x0006_¿ï?VsÝý¥öî?;O£$"_x0008_ö?_x0002_þÆHØìò?®ÐÃðì?h¾¶[Ááñ?É«òíò?%)Aïõ?*é{_x0004__x0005_²ò?¢ñ[í?_x0003_S[9ð?_x001C_?åñ?¿½_x001D_éÂò?_x0002_Rklqò?ÖÕeM&amp;è?-_x0002_mTK`ô?¸)dÑBWò?Ýå_x001A_iò?	§¹«ñ?òt($_x0002_ó?ø.ý}_x000C_ò?n"~k^î?_x0001_xÛßzñ?Ó2h#}åõ?`¡ð°ªñ?	_x001E_¤_x001E_ÿî?Ëø_x0011_dDð?±­á¹Ûò?GÐÎÛÆÕì?Mý_x0017_.'{î? ._x0017__x0018_í?h'N_x0008_ ô?_x0003__x0005_bA_x000F_[Yò?þ_x0004_(¾{ð?mÏ¹Ù_x0010_ñ?¬9ó_x001B_]ùð?Ný_x0010__x0014_cÏð?U¹ÂÆm³õ?q,«¨ô?N_x001B_­_x000C_ó?¢(/_x0018_ïvð?¿B_x0002__x001E_ò?[°ý±Ì_x0013_ê?_x0006_ÓÇ$Àð?þ_x0016_äüéô?=ÿU^AÓð?¶A_x0002__Ï_x000D_ô?ZÞ;/_x000E_aò?û:å_x0001_ið?&gt;FE¤_x0008_&lt;÷?+Ï&gt;`ò?ÀÀ_x001A_¯ONñ?-ú*0ô?©|tëì?ÌHãí?_x0008__x0003_P*Þó?KñÑ*ïîó?¶_x0017_î +&lt;ö?bÁ}H_x001C_@ó?õhùYrí?·_x0013_Ñº77ó?PÐH3öë?hËß-mî?_x0019__x0017__x0001__x0002_§_x0015_ñ?³ÒQð±[ñ?£ûIOëõ?½Aé9"#ð?ªû_x0002_w(¦ñ?Ý¬	÷¡¤é?ÿ~Kjï?$î_x0007_b±-ò?hà}HIqò?öj¼%íé?er_x0019_;%wö?C**bÛøò?XÄ_x0017_+_x001C_õ?_x0006_ÕîomÄð?Ë° \&amp;4ñ? _x000C__x000E_M§ò?/_x001B_ó£vVñ?vrúN_x0007_ýæ?_x0018__x001D_ff)î?R{u[ïZò?_x0001_S"Ðºî??êïÈEIð?lÿD`î?_x0018_×?³ð?ßÁÁ"ð?'Z$»ë?bs_x0012__x0003_Åð?é_x001E_FuúRî?¹ÕEÏ_x0007_ô?_x0001_S©¸m]ï?¡_x0013_ÿåiò?lÓÁÕ·ô?_x0003__x0007_ú_x0005_½Óæ?r7ÄV	#ì?tmí¥Kó?ò_x0016_­_x0002_¯~ð?ã(_x0014_aU_x0005_ô?¨Ì¢Wñ?xî_x0004_äÖ_í?_x0008_´ðè.Wì?i¸_x0016_ÍFð?&lt;x«æ;õ?Ú=Iäñ?_x0013__x001B_X_x001E_ó?_x0013_kÆ½_x001C_Qñ?ð1û51hö?¢ë_x0016_Lð?ï®_x0002_ºqrô?(öjdXò?ZØ^W[ñ?ÕúÃ@_x0001_»æ?àÕZ2dÀñ?´ÞÌÜé?KýYÎÂõð?B¹ Õ+¡ó?ð³¸llþò?'s{GÑ_ó?ÐÉ]0^î?Ø.¦_x0019__x0006_ïñ?á	°"Õað?ÉüïÚ¾ì?$kÄu_x0001_ò?Ï_x0012__x000C__x0007_X{è?ß«¢_x0003__x0006_t¸ó?_x001C_Ûà7ò?®/b_x000F_°ð?S20GIí?pfZ@ê8ð?__x0004_¼Ëòþî?ºº½.A)ñ?Ñ^_x000F_+þêï?_x001F_*bïj*ê?°?»8¾ñ?³.h·_x000F_Nó?ÿ|î±_x0007_î?.©E_x0016_¡õ?^_x001F_U,¨_x001D_î?´¯WÈ«_x001B_è?â_x0003_i"~6ò?¼_x0006_Ô_x0004_äò?î%_dñ?_x0001_ßÎ_x000C_Ìì?]lrÑ2õ?_x000C_è_x0004_Ð1_x000C_ï?"_x0002_Éú_x001E_ó?\Ë_x0005_Ï¯í? ¾_x0001_èÂ-ø?&gt;Q]8Ãí?T¼Nq]¤ï?ãkÌ_x0004_½Îä?B_x0002_A_x000C_ÝJñ?µzÅµò?_x0008_*Õ¡"ñ?HXÉCÿî?_x0005__x0005_P_x001D_øï?_x0001__x0003_fD|_x0002_ó?è_x000B__x0016_ªçó?ü&gt;ä)+ð?µLýq_x0002_ªï?îò%¾-rñ?¢-Y&lt;eyë?º_x000B_âÔZ¯ñ?ççuË]ÿò?Lñ¥æwñ?_x001E__x0008_jºó?ÓÂË3ç?{{¾ÛO®è?Çâ$C&gt;ò?CtOí?wþ3ÉÜõ?_x000D_L³H±Ëñ?åa_x0011_KÌ&gt;ñ?Ø¼2ù]ð?ÎÉt²ì_x0003_ñ?3_x0014_myð?\Lü_x0002_î?õ_x0016_ÉRí?{¹$ï×Úô?_x0008_&gt;ßòÙô?_x0002_ª_x0018_iñ?±Ø¶²¦íî?_x0006_:US]+ó?&lt;!ØºqÔï?l§_x000E_]H)ð?9;v»Zzð?_x001E_O-µçì?@H´³_x0001__x0003_#$è?X±*\4Kí?,ýÑç&lt;2í?p*$O@!ø?ëÅÞ»kð?eç¢Pm6ð?_x000C__x0018_O]Êê?Ö_x000D__x0008_æÔò?&amp;_x0005__x001E_c¥¥ï?_x0003_®¤±¤Ôñ?fÍçãcí?_x0005_0Dèº¯ó?_x0017_Xþ=º­ô?Âg&gt;4·ð?îÖü£_x0002_å?$Ã_x001B__x000C_Å_x0018_ç?h_x000D_H©_x0012_÷?_-ÎW_x001B_ñ?-%fe§ë?t°M_x0011__x0015_vò?8¾_x0003_¶)ô?®¾ùôñ?2gå^jïî?}Ï[(Åë?_x0013_¦_x0017_¦#\ñ?á§¥#¿Dð?ÔÌÃtG¬ó? XÄÍ@ñ?É½\ávë?,Ù¤ë_x0018_ï?g~Ñ_x0010_Ã\ñ?æ¦	ÕCð?_x0001__x0003_@q¯²3yë?¨½*ä_x0011_è?|:_x0013_+¿ñó?º½p(ó??µaxñ?!Áñ8$ñ?_x000C_èj_x0015_!íé?ã¸­ÊÊð?_x0002_ê_x000E__x0016_²Þó?ä73¼ ð?F ^¦°5ì?&amp;.ü0»ãõ?&lt;z¥$Îâð?vÀ_x000D_:ï?4Ù_x0005__x0011__x000F_Yô?¦#ãÆ_x001B_ð?¹_x001B_@=\÷?ÍÌrÄÚUè?öÉ_x0001_cñ?_x0007__x000E_ÿ_x000E_Ç¹ó?¿m_x0001_ nýñ?_x000C_ÍdèÛwë?óº§Ù_x001C_,ï?_x0017_õôòñ?ûEõ_x000D_Yô?¿_x0017_:_x001C_fô?¨è7[ºí?&lt;ýJå ìõ?uñÓîá}ð?¸_x000E_aþ_x001C__x0010_ð?ÈÞTkÆð?¨Äp_x0001__x0002__x001C_»ò?èU1Wë?_x0017_®_x0005_U_x001B__x001A_î?èôXsEñ?_x0008_¥uñ?Aÿ3BËö?½÷_x0011_ø|ñ?ò_x0014_x[8(ò?_x0006_iò0Ñ/ñ?è_x000E_úo®ì?á¶ØÑºRó?·¬!Eí?ÅÑoò?¯­_x0012_Esôï?bÜïGFï?äX_x0004_"ô?N_x0002_&amp;-DÒí?yF_x0004_o_÷ñ?ªÁËê§hñ?_Î¡3ùrñ?\BË.ï?_x0006_Tå_x001D_ýfë?nÃàhÎò?Æ2Îåé?ÖÒýÙ`ó?`Ä_x0010__x0003_ë?çi´ñ?aÒVß×ë?ÈQÝæIí?&lt;þO0!!ó?:*ÑO_x0008_¤ì?óèzÍNì?_x0001__x0002_Â/¾(¿ñ?ð_x0019_Jp_x0007_øò?fÓoG¡õ?ý={ZbVñ?5_x0018__x0017_ ¹ð?ÞÔ}hUTñ?Ó_x0015__x001F_S»ö?B84_x0010_®Að?ãÛ_x0017_w_x0002_ë?Y~~7*pê?½¸ôì2Nð?ôè¯Rq&lt;ñ?ÔVRÉ«è?ÿkF¶së?{¬iT¦ï?Ñâá¡&amp;vô?ò§_x001D_Iî?Ä}XAKò?ÃH_x0001_g0_x0001_ó?@:Â³_x0002_ßñ?þ_x0003_®Ê·_x000B_ó?¹ÏõÙ+(è?òA_x000F_!.ñ?2Ç¯äñ?n0S5ð?ë(«pí?¢_x001D_îPr¿ï?t5lóTõ?õ_x000E_Á.hHó?®ËX_x001E_bð?Êf9Ûñ?iÇ8­_x0003__x0005_tÁó?þ5ãtðµñ?`ßäKó?³goZ|ð?U_x0016_ä_x0004_µ¨í?ñx}ñ?yï¿öh_x000E_ê?_á\E_x001A_ê?8¦_x0008_ñ?^*»Âñ?[3Jü_x000B_ñ?Óó]_x0006_$_x0005_ó?Ed¦_x000F_é?,_x0017_[_x0011__x000D_ò?¢ÊÃµ#Éð?w¿nyñ?âúÇ:ñ?/g_x0010_±Óò?P^+Í:í?· °_x0002_ò?«	_x001A_Ç&gt;æ?ÖG_x001D_±bì?Qì×dôï?v_x0015_VV=-ô?ðÆ(Êõ?n$__x0012_÷0ò?Kóè@\ñ?î_x0017_|Ýåkð?y)-_x0012_qò?Û¸_x0001_(%=ï?Û_x0002_¸7Ëô?_x0004_¡Á/wyí?_x0001__x0007_q,V¸ùñð?&lt;_x0004_V¬ñ? YÑiõ±÷?°ÜôMcî?B_x001E_&amp;uTñ?v,·Bñ? ÏKóp[ð?&amp;¡þ_x0002_Z_x000D_ð?ê_x0003_àAñ?&amp;_x000C_&lt;$_x000E_Yð?¶Ò_x0008_R@Õò?_x001E_$ª·I_x0006_ò?ãÅÔÐÆñ?_x0016_ft"_x001C_ò?þTÉ_x001B_ò?È_x0014_%d`Ìó?Y*Î¸lö?_x000D_­j?lñ?é¾K¡vð?7îvSò?Ë&gt;_x000B__x0003_6hð?©*éçÜíð?_x0005_¼íHÁï?_x0002_-¡Ðí?÷F²¾_x0018_ñ?¢µoûl_x000E_ë?¬*¿â?(í?_x0008_Pibê«é?¦8â&gt;¾_x0019_ì?f¾ ñ&gt;ë?Ë_x0007_º¿ô?FD\f_x0002__x0004_Pð?çÛv¬Õõ?rSâx¡ñ?¶w_x0010_kÐô? ûNÈ;ð?_x0012__x001B_Ú×_x000B_ï?!µÇàî?_x0001_Ô Ó_x0012__x0003_ð?ZY_x0002_Ë8Îò?6QXó?_x001B__x0013_-_x001E_0î?d_x0014_Gôäô?¶?O°î?à_x001A_¿S¸î?3üó´ÎÀñ?Ü`áÒð?öÛìúï?cbÚ¨¥ô?&gt;õB_x001A_^ºò? _x0012_[-!ó?_x0013_«_x0010__x0018__x0018_ñ?D·äbU&gt;é?¨{Àï?Ve_x001C_u ¯ì?â-·¯©ñ?­C_x0015_;ßsò?ß®U_x001B_¼ò?ÀEÑfcí?Ã0ô_x000B_}Hõ?_x001B_°8nèñ?$Û®±hlï?w±½\ñ?_x0001__x0003_üð]ºáêó?Yù,äIBñ?þ;ûcð?f_x0015_õ?Ò9AÁ¿ô?ûänüñ?_d«âñ?-z_x001F_Ë\_x0012_ò?¸¼_x0005__x0002__x0005_Kô?n,d_x0010_@ñ?£p¢X&gt;µì?^FËÇ_x000C_ñ?­I?r²ñ?÷í![ñ?s)°¨1!ö?!±aª_x0002_dð?§7uc]éò?^«ºã1ñ?hX"_x0004_Çó?#³äëiç?}{Q	Úð?Òdî_x0015_Þð?zM¾Ø_x0019_ð?©_x001F_)¡_x0011_âñ?_x001A_ð_x0001_ïÕò?Ñ\XÄ8ó?_x001F_Ú$Ð_x0016_ºñ?]_x001B_]^³1ó?¯,_x0011_&lt;_x0016_ò?³_x0016_#ýçôæ?r?¸d¥Qô?K 3­_x0001__x0003_ÕDó?_x0018_CXGô?ÎMFÍPí?¾Òå¹ß=ð?´,5_x0010__x0008_ö?_x0001__x001B_ðM	ç?©@_x0015_në?õ_e_x0010_ÑÃñ?_x0008_L¿_x0016_¤f÷?l²I¯_x0014_&lt;ó?³C2_x001C_ð?_x001A_n[=öò?Y 7.l2ó?õ}_x0015_*_x000E_Ôõ?céKhþï?_x0001__x0014__x0003_Þèiô?ÁV_x000E_Îwæð?+_x0015_®Æá8ñ?iKf|píò?Å_x0005_ªRÒõ?¶M®Æ#Hó?,;ÁQÝçô?!_x0002_ _x0008_Å_x0002_ñ?N_x0013_F¾ùQñ?cÎ}Ý_x0001_ïï? Y_x001E__x000E_§í?µÛyXçæñ?oäßÞáø?tò¶~·ö?È_x000F_ôw_x000E_Üï?l_x000D__x0002_Å9ï?BZ¥øõð?_x0003__x0005__x0005_;¦RYð?_x0005__x0019_B«´õ?Ù±÷gÞÁò?&gt;_x001D_(¤v_x0013_ñ?êa«ÿAí?ÔÉiû+=ñ?cõ`Ùò?K	Gãæ?r4Mêëí?N²Ìmô?Ä©¤arõ?³_x0008_à.ãì?âéFY±ð?_x0008_w_x0017_ñ?#qL|ãø?~ÀN.­þõ?)Röxqð?O_x0015_øOòæ?MÐJ·_x0004_ï?l\_bÙãí?W$b_/Êõ?W9N_x0001_ß_x0005_é?ëÁ|_x0001_Ò#ö?P_x0012_xa[ç?ª@_x001F_ó+ó?ç6¯ºó?_x0002_JË#®òó?*9AO¿ï?VsÝý¥öî?;O£$"_x0008_ö?_x0002_þÆHØìò?®ÐÃ_x0001__x0006_ðì?h¾¶[Ááñ?É«òíò?%)Aïõ?*é{_x0004__x0005_²ò?¢ñ[í?_x0003_S[9ð?_x001C_?åñ?¿½_x001D_éÂò?_x0002_Rklqò?ÖÕeM&amp;è?-_x0002_mTK`ô?¸)dÑBWò?Ýå_x001A_iò?	§¹«ñ?òt($_x0002_ó?ø.ý}_x000C_ò?n"~k^î?_x0001_xÛßzñ?Ó2h#}åõ?`¡ð°ªñ?	_x001E_¤_x001E_ÿî?Ëø_x0011_dDð?±­á¹Ûò?GÐÎÛÆÕì?Mý_x0017_.'{î? ._x0017__x0018_í?h'N_x0008_ ô?bA_x000F_[Yò?þ_x0004_(¾{ð?mÏ¹Ù_x0010_ñ?¬9ó_x001B_]ùð?_x0003__x0004_Ný_x0010__x0014_cÏð?U¹ÂÆm³õ?q,«¨ô?N_x001B_­_x000C_ó?¢(/_x0018_ïvð?¿B_x0002__x001E_ò?[°ý±Ì_x0013_ê?_x0006_ÓÇ$Àð?þ_x0016_äüéô?=ÿU^AÓð?¶A_x0002__Ï_x000D_ô?ZÞ;/_x000E_aò?û:å_x0001_ið?&gt;FE¤_x0008_&lt;÷?+Ï&gt;`ò?ÀÀ_x001A_¯ONñ?-ú*0ô?©|tëì?ÌHãí?_x0008__x0003_P*Þó?KñÑ*ïîó?¶_x0017_î +&lt;ö?bÁ}H_x001C_@ó?õhùYrí?·_x0013_Ñº77ó?PÐH3öë?hËß-mî?_x0019__x0017_§_x0015_ñ?³ÒQð±[ñ?£ûIOëõ?½Aé9"#ð?ªû_x0004_w_x0001__x0004_(¦ñ?Ý¬	÷¡¤é?ÿ~Kjï?$î_x0007_b±-ò?hà}HIqò?öj¼%íé?er_x0019_;%wö?C**bÛøò?XÄ_x0017_+_x001C_õ?_x0006_ÕîomÄð?Ë° \&amp;4ñ? _x000C__x000E_M§ò?/_x001B_ó£vVñ?vrúN_x0007_ýæ?_x0018__x001D_ff)î?R{u[ïZò?_x0001_S"Ðºî??êïÈEIð?lÿD`î?_x0018_×?³ð?ßÁÁ"ð?'Z$»ë?bs_x0012__x0003_Åð?é_x001E_FuúRî?¹ÕEÏ_x0007_ô?_x0001_S©¸m]ï?¡_x0013_ÿåiò?lÓÁÕ·ô?ú_x0005_½Óæ?r7ÄV	#ì?tmí¥Kó?ò_x0016_­_x0002_¯~ð?_x0003__x0007_ã(_x0014_aU_x0005_ô?¨Ì¢Wñ?xî_x0004_äÖ_í?_x0008_´ðè.Wì?i¸_x0016_ÍFð?&lt;x«æ;õ?Ú=Iäñ?_x0013__x001B_X_x001E_ó?_x0013_kÆ½_x001C_Qñ?ð1û51hö?¢ë_x0016_Lð?ï®_x0002_ºqrô?(öjdXò?ZØ^W[ñ?ÕúÃ@_x0001_»æ?àÕZ2dÀñ?´ÞÌÜé?KýYÎÂõð?B¹ Õ+¡ó?ð³¸llþò?'s{GÑ_ó?ÐÉ]0^î?Ø.¦_x0019__x0006_ïñ?á	°"Õað?ÉüïÚ¾ì?$kÄu_x0001_ò?Ï_x0012__x000C__x0007_X{è?ß«¢t¸ó?_x001C_Ûà7ò?®/b_x000F_°ð?S20GIí?pfZ@_x0003__x0006_ê8ð?__x0004_¼Ëòþî?ºº½.A)ñ?Ñ^_x000F_+þêï?_x001F_*bïj*ê?°?»8¾ñ?³.h·_x000F_Nó?ÿ|î±_x0007_î?.©E_x0016_¡õ?^_x001F_U,¨_x001D_î?´¯WÈ«_x001B_è?â_x0003_i"~6ò?¼_x0006_Ô_x0004_äò?î%_dñ?_x0001_ßÎ_x000C_Ìì?]lrÑ2õ?_x000C_è_x0004_Ð1_x000C_ï?"_x0002_Éú_x001E_ó?\Ë_x0005_Ï¯í? ¾_x0001_èÂ-ø?&gt;Q]8Ãí?T¼Nq]¤ï?ãkÌ_x0004_½Îä?B_x0002_A_x000C_ÝJñ?µzÅµò?_x0008_*Õ¡"ñ?HXÉCÿî?_x0005__x0005_P_x001D_øï?fD|_x0002_ó?è_x000B__x0016_ªçó?ü&gt;ä)+ð?µLýq_x0002_ªï?_x0001__x0003_îò%¾-rñ?¢-Y&lt;eyë?º_x000B_âÔZ¯ñ?ççuË]ÿò?Lñ¥æwñ?_x001E__x0008_jºó?ÓÂË3ç?{{¾ÛO®è?Çâ$C&gt;ò?CtOí?wþ3ÉÜõ?_x000D_L³H±Ëñ?åa_x0011_KÌ&gt;ñ?Ø¼2ù]ð?ÎÉt²ì_x0003_ñ?3_x0014_myð?\Lü_x0002_î?õ_x0016_ÉRí?{¹$ï×Úô?_x0008_&gt;ßòÙô?_x0002_ª_x0018_iñ?±Ø¶²¦íî?_x0006_:US]+ó?&lt;!ØºqÔï?l§_x000E_]H)ð?9;v»Zzð?_x001E_O-µçì?@H´³#$è?X±*\4Kí?,ýÑç&lt;2í?p*$O@!ø?ëÅÞ»_x0001__x0003_kð?eç¢Pm6ð?_x000C__x0018_O]Êê?Ö_x000D__x0008_æÔò?&amp;_x0005__x001E_c¥¥ï?_x0003_®¤±¤Ôñ?fÍçãcí?_x0005_0Dèº¯ó?_x0017_Xþ=º­ô?Âg&gt;4·ð?îÖü£_x0002_å?$Ã_x001B__x000C_Å_x0018_ç?h_x000D_H©_x0012_÷?_-ÎW_x001B_ñ?-%fe§ë?t°M_x0011__x0015_vò?8¾_x0003_¶)ô?®¾ùôñ?2gå^jïî?}Ï[(Åë?_x0013_¦_x0017_¦#\ñ?á§¥#¿Dð?ÔÌÃtG¬ó? XÄÍ@ñ?É½\ávë?,Ù¤ë_x0018_ï?g~Ñ_x0010_Ã\ñ?æ¦	ÕCð?@q¯²3yë?¨½*ä_x0011_è?|:_x0013_+¿ñó?º½p(ó?_x0001__x0003_?µaxñ?!Áñ8$ñ?_x000C_èj_x0015_!íé?ã¸­ÊÊð?_x0002_ê_x000E__x0016_²Þó?ä73¼ ð?F ^¦°5ì?&amp;.ü0»ãõ?&lt;z¥$Îâð?vÀ_x000D_:ï?4Ù_x0005__x0011__x000F_Yô?¦#ãÆ_x001B_ð?¹_x001B_@=\÷?ÍÌrÄÚUè?öÉ_x0001_cñ?_x0007__x000E_ÿ_x000E_Ç¹ó?¿m_x0001_ nýñ?_x000C_ÍdèÛwë?óº§Ù_x001C_,ï?_x0017_õôòñ?ûEõ_x000D_Yô?¿_x0017_:_x001C_fô?¨è7[ºí?&lt;ýJå ìõ?uñÓîá}ð?¸_x000E_aþ_x001C__x0010_ð?ÈÞTkÆð?¨Äp_x001C_»ò?èU1Wë?_x0017_®_x0005_U_x001B__x001A_î?èôXsEñ?_x0008_¥_x0001__x0002_uñ?Aÿ3BËö?½÷_x0011_ø|ñ?ò_x0014_x[8(ò?_x0006_iò0Ñ/ñ?è_x000E_úo®ì?á¶ØÑºRó?·¬!Eí?ÅÑoò?¯­_x0012_Esôï?bÜïGFï?äX_x0004_"ô?N_x0002_&amp;-DÒí?yF_x0004_o_÷ñ?ªÁËê§hñ?_Î¡3ùrñ?\BË.ï?_x0006_Tå_x001D_ýfë?nÃàhÎò?Æ2Îåé?ÖÒýÙ`ó?`Ä_x0010__x0003_ë?çi´ñ?aÒVß×ë?ÈQÝæIí?&lt;þO0!!ó?:*ÑO_x0008_¤ì?óèzÍNì?Â/¾(¿ñ?ð_x0019_Jp_x0007_øò?fÓoG¡õ?ý={ZbVñ?_x0001__x0002_5_x0018__x0017_ ¹ð?ÞÔ}hUTñ?Ó_x0015__x001F_S»ö?B84_x0010_®Að?ãÛ_x0017_w_x0002_ë?Y~~7*pê?½¸ôì2Nð?ôè¯Rq&lt;ñ?ÔVRÉ«è?ÿkF¶së?{¬iT¦ï?Ñâá¡&amp;vô?ò§_x001D_Iî?Ä}XAKò?ÃH_x0001_g0_x0001_ó?@:Â³_x0002_ßñ?þ_x0003_®Ê·_x000B_ó?¹ÏõÙ+(è?òA_x000F_!.ñ?2Ç¯äñ?n0S5ð?ë(«pí?¢_x001D_îPr¿ï?t5lóTõ?õ_x000E_Á.hHó?®ËX_x001E_bð?Êf9Ûñ?iÇ8­tÁó?þ5ãtðµñ?`ßäKó?³goZ|ð?U_x0016_ä_x0004__x0003__x0005_µ¨í?ñx}ñ?yï¿öh_x000E_ê?_á\E_x001A_ê?8¦_x0008_ñ?^*»Âñ?[3Jü_x000B_ñ?Óó]_x0006_$_x0005_ó?Ed¦_x000F_é?,_x0017_[_x0011__x000D_ò?¢ÊÃµ#Éð?w¿nyñ?âúÇ:ñ?/g_x0010_±Óò?P^+Í:í?· °_x0002_ò?«	_x001A_Ç&gt;æ?ÖG_x001D_±bì?Qì×dôï?v_x0015_VV=-ô?ðÆ(Êõ?n$__x0012_÷0ò?Kóè@\ñ?î_x0017_|Ýåkð?y)-_x0012_qò?Û¸_x0001_(%=ï?Û_x0002_¸7Ëô?_x0004_¡Á/wyí?q,V¸ùñð?&lt;_x0004_V¬ñ? YÑiõ±÷?°ÜôMcî?_x0001__x0004_B_x001E_&amp;uTñ?v,·Bñ? ÏKóp[ð?&amp;¡þ_x0002_Z_x000D_ð?ê_x0003_àAñ?&amp;_x000C_&lt;$_x000E_Yð?¶Ò_x0008_R@Õò?_x001E_$ª·I_x0006_ò?ãÅÔÐÆñ?_x0016_ft"_x001C_ò?þTÉ_x001B_ò?È_x0014_%d`Ìó?Y*Î¸lö?_x000D_­j?lñ?é¾K¡vð?7îvSò?Ë&gt;_x000B__x0003_6hð?©*éçÜíð?_x0005_¼íHÁï?_x0002_-¡Ðí?÷F²¾_x0018_ñ?¢µoûl_x000E_ë?¬*¿â?(í?_x0008_Pibê«é?¦8â&gt;¾_x0019_ì?f¾ ñ&gt;ë?Ë_x0004_º¿ô?FD\fPð?çÛv¬Õõ?rSâx¡ñ?¶w_x0010_kÐô? ûN_x0002__x0004_È;ð?_x0012__x001B_Ú×_x000B_ï?!µÇàî?_x0001_Ô Ó_x0012__x0003_ð?ZY_x0002_Ë8Îò?6QXó?_x001B__x0013_-_x001E_0î?d_x0014_Gôäô?¶?O°î?à_x001A_¿S¸î?3üó´ÎÀñ?Ü`áÒð?öÛìúï?cbÚ¨¥ô?&gt;õB_x001A_^ºò? _x0012_[-!ó?_x0013_«_x0010__x0018__x0018_ñ?D·äbU&gt;é?¨{Àï?Ve_x001C_u ¯ì?â-·¯©ñ?­C_x0015_;ßsò?ß®U_x001B_¼ò?ÀEÑfcí?Ã0ô_x000B_}Hõ?_x001B_°8nèñ?$Û®±hlï?w±½\ñ?üð]ºáêó?Yù,äIBñ?þ;ûcð?f_x0015_õ?_x0001__x0003_Ò9AÁ¿ô?ûänüñ?_d«âñ?-z_x001F_Ë\_x0012_ò?¸¼_x0005__x0002__x0005_Kô?n,d_x0010_@ñ?£p¢X&gt;µì?^FËÇ_x000C_ñ?­I?r²ñ?÷í![ñ?s)°¨1!ö?!±aª_x0002_dð?§7uc]éò?^«ºã1ñ?hX"_x0004_Çó?#³äëiç?}{Q	Úð?Òdî_x0015_Þð?zM¾Ø_x0019_ð?©_x001F_)¡_x0011_âñ?_x001A_ð_x0001_ïÕò?Ñ\XÄ8ó?_x001F_Ú$Ð_x0016_ºñ?]_x001B_]^³1ó?¯,_x0011_&lt;_x0016_ò?³_x0016_#ýçôæ?r?¸d¥Qô?K 3­ÕDó?_x0018_CXGô?ÎMFÍPí?¾Òå¹ß=ð?´,5_x0010__x0001__x0003__x0008_ö?_x0001__x001B_ðM	ç?©@_x0015_në?õ_e_x0010_ÑÃñ?_x0008_L¿_x0016_¤f÷?l²I¯_x0014_&lt;ó?³C2_x001C_ð?_x001A_n[=öò?Y 7.l2ó?õ}_x0015_*_x000E_Ôõ?céKhþï?_x0001__x0014__x0003_Þèiô?ÁV_x000E_Îwæð?+_x0015_®Æá8ñ?iKf|píò?Å_x0005_ªRÒõ?¶M®Æ#Hó?,;ÁQÝçô?!_x0002_ _x0008_Å_x0002_ñ?N_x0013_F¾ùQñ?cÎ}Ý_x0001_ïï? Y_x001E__x000E_§í?µÛyXçæñ?oäßÞáø?tò¶~·ö?È_x000F_ôw_x000E_Üï?l_x000D__x0002_Å9ï?BZ¥øõð?_x0003_;¦RYð?_x0003__x0019_B«´õ?Ù±÷gÞÁò?&gt;_x001D_(¤v_x0013_ñ?_x0003__x0005_êa«ÿAí?ÔÉiû+=ñ?cõ`Ùò?K	Gãæ?r4Mêëí?N²Ìmô?Ä©¤arõ?³_x0008_à.ãì?âéFY±ð?_x0008_w_x0017_ñ?#qL|ãø?~ÀN.­þõ?)Röxqð?O_x0015_øOòæ?MÐJ·_x0004_ï?l\_bÙãí?W$b_/Êõ?W9N_x0001_ß_x0005_é?ëÁ|_x0001_Ò#ö?P_x0012_xa[ç?ª@_x001F_ó+ó?ç6¯ºó?_x0002_JË#®òó?*9AO¿ï?VsÝý¥öî?;O£$"_x0008_ö?_x0002_þÆHØìò?®ÐÃðì?h¾¶[Ááñ?É«òíò?%)Aïõ?*é{_x0004__x0001__x0006__x0005_²ò?¢ñ[í?_x0003_S[9ð?_x001C_?åñ?¿½_x001D_éÂò?_x0002_Rklqò?ÖÕeM&amp;è?-_x0002_mTK`ô?¸)dÑBWò?Ýå_x001A_iò?	§¹«ñ?òt($_x0002_ó?ø.ý}_x000C_ò?n"~k^î?_x0001_xÛßzñ?Ó2h#}åõ?`¡ð°ªñ?	_x001E_¤_x001E_ÿî?Ëø_x0011_dDð?±­á¹Ûò?GÐÎÛÆÕì?Mý_x0017_.'{î? ._x0017__x0018_í?h'N_x0008_ ô?bA_x000F_[Yò?þ_x0004_(¾{ð?mÏ¹Ù_x0010_ñ?¬9ó_x001B_]ùð?Ný_x0010__x0014_cÏð?U¹ÂÆm³õ?q,«¨ô?N_x001B_­_x000C_ó?_x0003__x0004_¢(/_x0018_ïvð?¿B_x0002__x001E_ò?[°ý±Ì_x0013_ê?_x0006_ÓÇ$Àð?þ_x0016_äüéô?=ÿU^AÓð?¶A_x0002__Ï_x000D_ô?ZÞ;/_x000E_aò?û:å_x0001_ið?&gt;FE¤_x0008_&lt;÷?+Ï&gt;`ò?ÀÀ_x001A_¯ONñ?-ú*0ô?©|tëì?ÌHãí?_x0008__x0003_P*Þó?KñÑ*ïîó?¶_x0017_î +&lt;ö?bÁ}H_x001C_@ó?õhùYrí?·_x0013_Ñº77ó?PÐH3öë?hËß-mî?_x0019__x0017_§_x0015_ñ?³ÒQð±[ñ?£ûIOëõ?½Aé9"#ð?ªû_x0004_w(¦ñ?Ý¬	÷¡¤é?ÿ~Kjï?$î_x0007_b±-ò?hà}H_x0001__x000B_Iqò?öj¼%íé?er_x0019_;%wö?C**bÛøò?XÄ_x0017_+_x001C_õ?_x0006_ÕîomÄð?Ë° \&amp;4ñ? _x000C__x000E_M§ò?/_x001B_ó£vVñ?vrúN_x0007_ýæ?_x0018__x001D_ff)î?R{u[ïZò?_x0001_S"Ðºî??êïÈEIð?lÿD`î?_x0018_×?³ð?ßÁÁ"ð?'Z$»ë?bs_x0012__x0003_Åð?é_x001E_FuúRî?¹ÕEÏ_x0007_ô?_x0001_S©¸m]ï?¡_x0013_ÿåiò?lÓÁÕ·ô?ú_x0005_½Óæ?r7ÄV	#ì?tmí¥Kó?ò_x0016_­_x0002_¯~ð?ã(_x0014_aU_x0005_ô?¨Ì¢Wñ?xî_x0004_äÖ_í?_x0008_´ðè.Wì?_x0003__x0005_i¸_x0016_ÍFð?&lt;x«æ;õ?Ú=Iäñ?_x0013__x001B_X_x001E_ó?_x0013_kÆ½_x001C_Qñ?ð1û51hö?¢ë_x0016_Lð?ï®_x0002_ºqrô?(öjdXò?ZØ^W[ñ?ÕúÃ@_x0001_»æ?àÕZ2dÀñ?´ÞÌÜé?KýYÎÂõð?B¹ Õ+¡ó?ð³¸llþò?'s{GÑ_ó?ÐÉ]0^î?Ø.¦_x0019__x0006_ïñ?á	°"Õað?ÉüïÚ¾ì?$kÄu_x0001_ò?Ï_x0012__x000C__x0005_X{è?ß«¢t¸ó?_x001C_Ûà7ò?®/b_x000F_°ð?S20GIí?pfZ@ê8ð?__x0004_¼Ëòþî?ºº½.A)ñ?Ñ^_x000F_+þêï?_x001F_*bï_x0003__x0006_j*ê?°?»8¾ñ?³.h·_x000F_Nó?ÿ|î±_x0007_î?.©E_x0016_¡õ?^_x001F_U,¨_x001D_î?´¯WÈ«_x001B_è?â_x0003_i"~6ò?¼_x0006_Ô_x0004_äò?î%_dñ?_x0001_ßÎ_x000C_Ìì?]lrÑ2õ?_x000C_è_x0004_Ð1_x000C_ï?"_x0002_Éú_x001E_ó?\Ë_x0005_Ï¯í? ¾_x0001_èÂ-ø?&gt;Q]8Ãí?T¼Nq]¤ï?ãkÌ_x0004_½Îä?B_x0002_A_x000C_ÝJñ?µzÅµò?_x0008_*Õ¡"ñ?HXÉCÿî?_x0005__x0005_P_x001D_øï?fD|_x0002_ó?è_x000B__x0016_ªçó?ü&gt;ä)+ð?µLýq_x0002_ªï?îò%¾-rñ?¢-Y&lt;eyë?º_x000B_âÔZ¯ñ?ççuË]ÿò?_x0001__x0003_Lñ¥æwñ?_x001E__x0008_jºó?ÓÂË3ç?{{¾ÛO®è?Çâ$C&gt;ò?CtOí?wþ3ÉÜõ?_x000D_L³H±Ëñ?åa_x0011_KÌ&gt;ñ?Ø¼2ù]ð?ÎÉt²ì_x0003_ñ?3_x0014_myð?\Lü_x0002_î?õ_x0016_ÉRí?{¹$ï×Úô?_x0008_&gt;ßòÙô?_x0002_ª_x0018_iñ?±Ø¶²¦íî?_x0006_:US]+ó?&lt;!ØºqÔï?l§_x000E_]H)ð?9;v»Zzð?_x001E_O-µçì?@H´³#$è?X±*\4Kí?,ýÑç&lt;2í?p*$O@!ø?ëÅÞ»kð?eç¢Pm6ð?_x000C__x0018_O]Êê?Ö_x000D__x0008_æÔò?&amp;_x0005__x001E_c_x0001__x0003_¥¥ï?_x0003_®¤±¤Ôñ?fÍçãcí?_x0005_0Dèº¯ó?_x0017_Xþ=º­ô?Âg&gt;4·ð?îÖü£_x0002_å?$Ã_x001B__x000C_Å_x0018_ç?h_x000D_H©_x0012_÷?_-ÎW_x001B_ñ?-%fe§ë?t°M_x0011__x0015_vò?8¾_x0003_¶)ô?®¾ùôñ?2gå^jïî?}Ï[(Åë?_x0013_¦_x0017_¦#\ñ?á§¥#¿Dð?ÔÌÃtG¬ó? XÄÍ@ñ?É½\ávë?,Ù¤ë_x0018_ï?g~Ñ_x0010_Ã\ñ?æ¦	ÕCð?@q¯²3yë?¨½*ä_x0011_è?|:_x0013_+¿ñó?º½p(ó??µaxñ?!Áñ8$ñ?_x000C_èj_x0015_!íé?ã¸­ÊÊð?_x0001__x0003__x0002_ê_x000E__x0016_²Þó?ä73¼ ð?F ^¦°5ì?&amp;.ü0»ãõ?&lt;z¥$Îâð?vÀ_x000D_:ï?4Ù_x0005__x0011__x000F_Yô?¦#ãÆ_x001B_ð?¹_x001B_@=\÷?ÍÌrÄÚUè?öÉ_x0001_cñ?_x0007__x000E_ÿ_x000E_Ç¹ó?¿m_x0001_ nýñ?_x000C_ÍdèÛwë?óº§Ù_x001C_,ï?_x0017_õôòñ?ûEõ_x000D_Yô?¿_x0017_:_x001C_fô?¨è7[ºí?&lt;ýJå ìõ?uñÓîá}ð?¸_x000E_aþ_x001C__x0010_ð?ÈÞTkÆð?¨Äp_x001C_»ò?èU1Wë?_x0017_®_x0005_U_x001B__x001A_î?èôXsEñ?_x0008_¥uñ?Aÿ3BËö?½÷_x0011_ø|ñ?ò_x0014_x[8(ò?_x0006_iò0_x0001__x0002_Ñ/ñ?è_x000E_úo®ì?á¶ØÑºRó?·¬!Eí?ÅÑoò?¯­_x0012_Esôï?bÜïGFï?äX_x0004_"ô?N_x0002_&amp;-DÒí?yF_x0004_o_÷ñ?ªÁËê§hñ?_Î¡3ùrñ?\BË.ï?_x0006_Tå_x001D_ýfë?nÃàhÎò?Æ2Îåé?ÖÒýÙ`ó?`Ä_x0010__x0003_ë?çi´ñ?aÒVß×ë?ÈQÝæIí?&lt;þO0!!ó?:*ÑO_x0008_¤ì?óèzÍNì?Â/¾(¿ñ?ð_x0019_Jp_x0007_øò?fÓoG¡õ?ý={ZbVñ?5_x0018__x0017_ ¹ð?ÞÔ}hUTñ?Ó_x0015__x001F_S»ö?B84_x0010_®Að?_x0001__x0002_ãÛ_x0017_w_x0002_ë?Y~~7*pê?½¸ôì2Nð?ôè¯Rq&lt;ñ?ÔVRÉ«è?ÿkF¶së?{¬iT¦ï?Ñâá¡&amp;vô?ò§_x001D_Iî?Ä}XAKò?ÃH_x0001_g0_x0001_ó?@:Â³_x0002_ßñ?þ_x0003_®Ê·_x000B_ó?¹ÏõÙ+(è?òA_x000F_!.ñ?2Ç¯äñ?n0S5ð?ë(«pí?¢_x001D_îPr¿ï?t5lóTõ?õ_x000E_Á.hHó?®ËX_x001E_bð?Êf9Ûñ?iÇ8­tÁó?þ5ãtðµñ?`ßäKó?³goZ|ð?U_x0016_ä_x0004_µ¨í?ñx}ñ?yï¿öh_x000E_ê?_á\E_x001A_ê?8¦_x0003__x0005__x0008_ñ?^*»Âñ?[3Jü_x000B_ñ?Óó]_x0006_$_x0005_ó?Ed¦_x000F_é?,_x0017_[_x0011__x000D_ò?¢ÊÃµ#Éð?w¿nyñ?âúÇ:ñ?/g_x0010_±Óò?P^+Í:í?· °_x0002_ò?«	_x001A_Ç&gt;æ?ÖG_x001D_±bì?Qì×dôï?v_x0015_VV=-ô?ðÆ(Êõ?n$__x0012_÷0ò?Kóè@\ñ?î_x0017_|Ýåkð?y)-_x0012_qò?Û¸_x0001_(%=ï?Û_x0002_¸7Ëô?_x0004_¡Á/wyí?q,V¸ùñð?&lt;_x0004_V¬ñ? YÑiõ±÷?°ÜôMcî?B_x001E_&amp;uTñ?v,·Bñ? ÏKóp[ð?&amp;¡þ_x0002_Z_x000D_ð?_x0004__x0007_ê_x0003_àAñ?&amp;_x000C_&lt;$_x000E_Yð?¶Ò_x0008_R@Õò?_x001E_$ª·I_x0006_ò?ãÅÔÐÆñ?_x0016_ft"_x001C_ò?þTÉ_x001B_ò?È_x0014_%d`Ìó?Y*Î¸lö?_x000D_­j?lñ?é¾K¡vð?7îvSò?Ë&gt;_x000B__x0003_6hð?©*éçÜíð?_x0005_¼íHÁï?_x0002_-¡Ðí?÷F²¾_x0018_ñ?¢µoûl_x000E_ë?¬*¿â?(í?_x0008_Pibê«é?¦8â&gt;¾_x0019_ì?f¾ ñ&gt;ë?Ë_x0007_º¿ô?FD\fPð?çÛv¬Õõ?rSâx¡ñ?¶w_x0010_kÐô? ûNÈ;ð?_x0012__x001B_Ú×_x000B_ï?!µÇàî?_x0001_Ô Ó_x0012__x0003_ð?ZY_x0004_Ë_x0001__x0002_8Îò?6QXó?_x001B__x0013_-_x001E_0î?d_x0014_Gôäô?¶?O°î?à_x001A_¿S¸î?3üó´ÎÀñ?Ü`áÒð?öÛìúï?cbÚ¨¥ô?&gt;õB_x001A_^ºò? _x0012_[-!ó?_x0013_«_x0010__x0018__x0018_ñ?D·äbU&gt;é?¨{Àï?Ve_x001C_u ¯ì?â-·¯©ñ?­C_x0015_;ßsò?ß®U_x001B_¼ò?ÀEÑfcí?Ã0ô_x000B_}Hõ?_x001B_°8nèñ?$Û®±hlï?w±½\ñ?üð]ºáêó?Yù,äIBñ?þ;ûcð?f_x0015_õ?Ò9AÁ¿ô?ûänüñ?_d«âñ?-z_x001F_Ë\_x0012_ò?_x0001__x0003_¸¼_x0005__x0002__x0005_Kô?n,d_x0010_@ñ?£p¢X&gt;µì?^FËÇ_x000C_ñ?­I?r²ñ?÷í![ñ?s)°¨1!ö?!±aª_x0002_dð?§7uc]éò?^«ºã1ñ?hX"_x0004_Çó?#³äëiç?}{Q	Úð?Òdî_x0015_Þð?zM¾Ø_x0019_ð?©_x001F_)¡_x0011_âñ?_x001A_ð_x0001_ïÕò?Ñ\XÄ8ó?_x001F_Ú$Ð_x0016_ºñ?]_x001B_]^³1ó?¯,_x0011_&lt;_x0016_ò?³_x0016_#ýçôæ?r?¸d¥Qô?K 3­ÕDó?_x0018_CXGô?ÎMFÍPí?¾Òå¹ß=ð?´,5_x0010__x0008_ö?_x0001__x001B_ðM	ç?©@_x0015_në?õ_e_x0010_ÑÃñ?_x0008_L¿_x0016__x0001__x0003_¤f÷?l²I¯_x0014_&lt;ó?³C2_x001C_ð?_x001A_n[=öò?Y 7.l2ó?õ}_x0015_*_x000E_Ôõ?céKhþï?_x0001__x0014__x0003_Þèiô?ÁV_x000E_Îwæð?+_x0015_®Æá8ñ?iKf|píò?Å_x0005_ªRÒõ?¶M®Æ#Hó?,;ÁQÝçô?!_x0002_ _x0008_Å_x0002_ñ?N_x0013_F¾ùQñ?cÎ}Ý_x0001_ïï? Y_x001E__x000E_§í?µÛyXçæñ?oäßÞáø?tò¶~·ö?È_x000F_ôw_x000E_Üï?l_x000D__x0002_Å9ï?BZ¥øõð?_x0003_;¦RYð?_x0003__x0019_B«´õ?Ù±÷gÞÁò?&gt;_x001D_(¤v_x0013_ñ?êa«ÿAí?ÔÉiû+=ñ?cõ`Ùò?K	Gãæ?_x0006__x0007_r4Mêëí?N²Ìmô?Ä©¤arõ?³_x0008_à.ãì?âéFY±ð?_x0008_w_x0017_ñ?#qL|ãø?~ÀN.­þõ?)Röxqð?O_x0015_øOòæ?MÐJ·_x0004_ï?l\_bÙãí?W$b_/Êõ?W9N_x0001_ß_x0007_é?ëÁ|_x0001_Ò#ö?P_x0012_xa[ç?ª@_x001F_ó+ó?ç6¯ºó?_x0002_JË#®òó?*9AO¿ï?VsÝý¥öî?;O£$"_x0008_ö?_x0002_þÆHØìò?®ÐÃðì?h¾¶[Ááñ?É«òíò?%)Aïõ?*é{_x0004__x0005_²ò?¢ñ[í?_x0003_S[9ð?_x001C_?åñ?¿½_x001D__x0001__x0003_éÂò?_x0002_Rklqò?ÖÕeM&amp;è?-_x0002_mTK`ô?¸)dÑBWò?Ýå_x001A_iò?	§¹«ñ?òt($_x0002_ó?ø.ý}_x000C_ò?n"~k^î?_x0001_xÛßzñ?Ó2h#}åõ?`¡ð°ªñ?	_x001E_¤_x001E_ÿî?Ëø_x0011_dDð?±­á¹Ûò?GÐÎÛÆÕì?Mý_x0017_.'{î? ._x0017__x0018_í?h'N_x0008_ ô?bA_x000F_[Yò?þ_x0004_(¾{ð?mÏ¹Ù_x0010_ñ?¬9ó_x001B_]ùð?Ný_x0010__x0014_cÏð?U¹ÂÆm³õ?q,«¨ô?N_x001B_­_x000C_ó?¢(/_x0018_ïvð?¿B_x0002__x001E_ò?[°ý±Ì_x0013_ê?_x0006_ÓÇ$Àð?_x0003__x0004_þ_x0016_äüéô?=ÿU^AÓð?¶A_x0002__Ï_x000D_ô?ZÞ;/_x000E_aò?û:å_x0001_ið?&gt;FE¤_x0008_&lt;÷?+Ï&gt;`ò?ÀÀ_x001A_¯ONñ?-ú*0ô?©|tëì?ÌHãí?_x0008__x0003_P*Þó?KñÑ*ïîó?¶_x0017_î +&lt;ö?bÁ}H_x001C_@ó?õhùYrí?·_x0013_Ñº77ó?PÐH3öë?hËß-mî?_x0019__x0017_§_x0015_ñ?³ÒQð±[ñ?£ûIOëõ?½Aé9"#ð?ªû_x0004_w(¦ñ?Ý¬	÷¡¤é?ÿ~Kjï?$î_x0007_b±-ò?hà}HIqò?öj¼%íé?er_x0019_;%wö?C**bÛøò?XÄ_x0017__x0001__x000B_+_x001C_õ?_x0006_ÕîomÄð?Ë° \&amp;4ñ? _x000C__x000E_M§ò?/_x001B_ó£vVñ?vrúN_x0007_ýæ?_x0018__x001D_ff)î?R{u[ïZò?_x0001_S"Ðºî??êïÈEIð?lÿD`î?_x0018_×?³ð?ßÁÁ"ð?'Z$»ë?bs_x0012__x0003_Åð?é_x001E_FuúRî?¹ÕEÏ_x0007_ô?_x0001_S©¸m]ï?¡_x0013_ÿåiò?lÓÁÕ·ô?ú_x0005_½Óæ?r7ÄV	#ì?tmí¥Kó?ò_x0016_­_x0002_¯~ð?ã(_x0014_aU_x0005_ô?¨Ì¢Wñ?xî_x0004_äÖ_í?_x0008_´ðè.Wì?i¸_x0016_ÍFð?&lt;x«æ;õ?Ú=Iäñ?_x0013__x001B_X_x001E_ó?_x0003__x0005__x0013_kÆ½_x001C_Qñ?ð1û51hö?¢ë_x0016_Lð?ï®_x0002_ºqrô?(öjdXò?ZØ^W[ñ?ÕúÃ@_x0001_»æ?àÕZ2dÀñ?´ÞÌÜé?KýYÎÂõð?B¹ Õ+¡ó?ð³¸llþò?'s{GÑ_ó?ÐÉ]0^î?Ø.¦_x0019__x0006_ïñ?á	°"Õað?ÉüïÚ¾ì?$kÄu_x0001_ò?Ï_x0012__x000C__x0005_X{è?ß«¢t¸ó?_x001C_Ûà7ò?®/b_x000F_°ð?S20GIí?pfZ@ê8ð?__x0004_¼Ëòþî?ºº½.A)ñ?Ñ^_x000F_+þêï?_x001F_*bïj*ê?°?»8¾ñ?³.h·_x000F_Nó?ÿ|î±_x0007_î?.©E_x0003__x0006__x0016_¡õ?^_x001F_U,¨_x001D_î?´¯WÈ«_x001B_è?â_x0003_i"~6ò?¼_x0006_Ô_x0004_äò?î%_dñ?_x0001_ßÎ_x000C_Ìì?]lrÑ2õ?_x000C_è_x0004_Ð1_x000C_ï?"_x0002_Éú_x001E_ó?\Ë_x0005_Ï¯í? ¾_x0001_èÂ-ø?&gt;Q]8Ãí?T¼Nq]¤ï?ãkÌ_x0004_½Îä?B_x0002_A_x000C_ÝJñ?µzÅµò?_x0008_*Õ¡"ñ?HXÉCÿî?_x0005__x0005_P_x001D_øï?fD|_x0002_ó?è_x000B__x0016_ªçó?ü&gt;ä)+ð?µLýq_x0002_ªï?îò%¾-rñ?¢-Y&lt;eyë?º_x000B_âÔZ¯ñ?ççuË]ÿò?Lñ¥æwñ?_x001E__x0008_jºó?ÓÂË3ç?{{¾ÛO®è?_x0001__x0003_Çâ$C&gt;ò?CtOí?wþ3ÉÜõ?_x000D_L³H±Ëñ?åa_x0011_KÌ&gt;ñ?Ø¼2ù]ð?ÎÉt²ì_x0003_ñ?3_x0014_myð?\Lü_x0002_î?õ_x0016_ÉRí?{¹$ï×Úô?_x0008_&gt;ßòÙô?_x0002_ª_x0018_iñ?±Ø¶²¦íî?_x0006_:US]+ó?&lt;!ØºqÔï?l§_x000E_]H)ð?9;v»Zzð?_x001E_O-µçì?@H´³#$è?X±*\4Kí?,ýÑç&lt;2í?p*$O@!ø?ëÅÞ»kð?eç¢Pm6ð?_x000C__x0018_O]Êê?Ö_x000D__x0008_æÔò?&amp;_x0005__x001E_c¥¥ï?_x0003_®¤±¤Ôñ?fÍçãcí?_x0005_0Dèº¯ó?_x0017_Xþ=_x0001__x0003_º­ô?Âg&gt;4·ð?îÖü£_x0002_å?$Ã_x001B__x000C_Å_x0018_ç?h_x000D_H©_x0012_÷?_-ÎW_x001B_ñ?-%fe§ë?t°M_x0011__x0015_vò?8¾_x0003_¶)ô?®¾ùôñ?2gå^jïî?}Ï[(Åë?_x0013_¦_x0017_¦#\ñ?á§¥#¿Dð?ÔÌÃtG¬ó? XÄÍ@ñ?É½\ávë?,Ù¤ë_x0018_ï?g~Ñ_x0010_Ã\ñ?æ¦	ÕCð?@q¯²3yë?¨½*ä_x0011_è?|:_x0013_+¿ñó?º½p(ó??µaxñ?!Áñ8$ñ?_x000C_èj_x0015_!íé?ã¸­ÊÊð?_x0002_ê_x000E__x0016_²Þó?ä73¼ ð?F ^¦°5ì?&amp;.ü0»ãõ?_x0001__x0002_&lt;z¥$Îâð?vÀ_x000D_:ï?4Ù_x0005__x0011__x000F_Yô?¦#ãÆ_x001B_ð?¹_x001B_@=\÷?ÍÌrÄÚUè?öÉ_x0001_cñ?_x0007__x000E_ÿ_x000E_Ç¹ó?¿m_x0001_ nýñ?_x000C_ÍdèÛwë?óº§Ù_x001C_,ï?_x0017_õôòñ?ûEõ_x000D_Yô?¿_x0017_:_x001C_fô?¨è7[ºí?&lt;ýJå ìõ?uñÓîá}ð?¸_x000E_aþ_x001C__x0010_ð?ÈÞTkÆð?¨Äp_x001C_»ò?èU1Wë?_x0017_®_x0005_U_x001B__x001A_î?èôXsEñ?_x0008_¥uñ?Aÿ3BËö?½÷_x0011_ø|ñ?ò_x0014_x[8(ò?_x0006_iò0Ñ/ñ?è_x000E_úo®ì?á¶ØÑºRó?·¬!Eí?ÅÑ_x0001__x0002_oò?¯­_x0012_Esôï?bÜïGFï?äX_x0004_"ô?N_x0002_&amp;-DÒí?yF_x0004_o_÷ñ?ªÁËê§hñ?_Î¡3ùrñ?\BË.ï?_x0006_Tå_x001D_ýfë?nÃàhÎò?Æ2Îåé?ÖÒýÙ`ó?`Ä_x0010__x0003_ë?çi´ñ?aÒVß×ë?ÈQÝæIí?&lt;þO0!!ó?:*ÑO_x0008_¤ì?óèzÍNì?Â/¾(¿ñ?ð_x0019_Jp_x0007_øò?fÓoG¡õ?ý={ZbVñ?5_x0018__x0017_ ¹ð?ÞÔ}hUTñ?Ó_x0015__x001F_S»ö?B84_x0010_®Að?ãÛ_x0017_w_x0002_ë?Y~~7*pê?½¸ôì2Nð?ôè¯Rq&lt;ñ?_x0001__x0002_ÔVRÉ«è?ÿkF¶së?{¬iT¦ï?Ñâá¡&amp;vô?ò§_x001D_Iî?Ä}XAKò?ÃH_x0001_g0_x0001_ó?@:Â³_x0002_ßñ?þ_x0003_®Ê·_x000B_ó?¹ÏõÙ+(è?òA_x000F_!.ñ?2Ç¯äñ?n0S5ð?ë(«pí?¢_x001D_îPr¿ï?t5lóTõ?õ_x000E_Á.hHó?®ËX_x001E_bð?Êf9Ûñ?iÇ8­tÁó?þ5ãtðµñ?`ßäKó?³goZ|ð?U_x0016_ä_x0004_µ¨í?ñx}ñ?yï¿öh_x000E_ê?_á\E_x001A_ê?8¦_x0008_ñ?^*»Âñ?[3Jü_x000B_ñ?Óó]_x0006_$_x0002_ó?Ed¦_x0005__x0007__x000F_é?,_x0017_[_x0011__x000D_ò?¢ÊÃµ#Éð?w¿nyñ?âúÇ:ñ?/g_x0010_±Óò?P^+Í:í?· °_x0002_ò?«	_x001A_Ç&gt;æ?ÖG_x001D_±bì?Qì×dôï?v_x0015_VV=-ô?ðÆ(Êõ?n$__x0012_÷0ò?Kóè@\ñ?î_x0017_|Ýåkð?y)-_x0012_qò?Û¸_x0001_(%=ï?Û_x0002_¸7Ëô?_x0004_¡Á/wyí?q,V¸ùñð?&lt;_x0004_V¬ñ? YÑiõ±÷?°ÜôMcî?B_x001E_&amp;uTñ?v,·Bñ? ÏKóp[ð?&amp;¡þ_x0002_Z_x000D_ð?ê_x0003_àAñ?&amp;_x000C_&lt;$_x000E_Yð?¶Ò_x0008_R@Õò?_x001E_$ª·I_x0006_ò?_x0004__x0006_ãÅÔÐÆñ?_x0016_ft"_x001C_ò?þTÉ_x001B_ò?È_x0014_%d`Ìó?Y*Î¸lö?_x000D_­j?lñ?é¾K¡vð?7îvSò?Ë&gt;_x000B__x0003_6hð?©*éçÜíð?_x0005_¼íHÁï?_x0002_-¡Ðí?÷F²¾_x0018_ñ?¢µoûl_x000E_ë?¬*¿â?(í?_x0008_Pibê«é?¦8â&gt;¾_x0019_ì?f¾ ñ&gt;ë?Ë_x0006_º¿ô?FD\fPð?çÛv¬Õõ?rSâx¡ñ?¶w_x0010_kÐô? ûNÈ;ð?_x0012__x001B_Ú×_x000B_ï?!µÇàî?_x0001_Ô Ó_x0012__x0003_ð?ZY_x0004_Ë8Îò?6QXó?_x001B__x0013_-_x001E_0î?d_x0014_Gôäô?¶?O_x0001__x0003_°î?à_x001A_¿S¸î?3üó´ÎÀñ?Ü`áÒð?öÛìúï?cbÚ¨¥ô?&gt;õB_x001A_^ºò? _x0012_[-!ó?_x0013_«_x0010__x0018__x0018_ñ?D·äbU&gt;é?¨{Àï?Ve_x001C_u ¯ì?â-·¯©ñ?­C_x0015_;ßsò?ß®U_x001B_¼ò?ÀEÑfcí?Ã0ô_x000B_}Hõ?_x001B_°8nèñ?$Û®±hlï?w±½\ñ?üð]ºáêó?Yù,äIBñ?þ;ûcð?f_x0015_õ?Ò9AÁ¿ô?ûänüñ?_d«âñ?-z_x001F_Ë\_x0012_ò?¸¼_x0005__x0002__x0005_Kô?n,d_x0010_@ñ?£p¢X&gt;µì?^FËÇ_x000C_ñ?_x0001__x0003_­I?r²ñ?÷í![ñ?s)°¨1!ö?!±aª_x0002_dð?§7uc]éò?^«ºã1ñ?hX"_x0004_Çó?#³äëiç?}{Q	Úð?Òdî_x0015_Þð?zM¾Ø_x0019_ð?©_x001F_)¡_x0011_âñ?_x001A_ð_x0001_ïÕò?Ñ\XÄ8ó?_x001F_Ú$Ð_x0016_ºñ?]_x001B_]^³1ó?¯,_x0011_&lt;_x0016_ò?³_x0016_#ýçôæ?r?¸d¥Qô?K 3­ÕDó?_x0018_CXGô?ÎMFÍPí?¾Òå¹ß=ð?´,5_x0010__x0008_ö?_x0001__x001B_ðM	ç?©@_x0015_në?õ_e_x0010_ÑÃñ?_x0008_L¿_x0016_¤f÷?l²I¯_x0014_&lt;ó?³C2_x001C_ð?_x001A_n[=öò?Y 7._x0001__x0003_l2ó?õ}_x0015_*_x000E_Ôõ?céKhþï?_x0001__x0014__x0003_Þèiô?ÁV_x000E_Îwæð?+_x0015_®Æá8ñ?iKf|píò?Å_x0005_ªRÒõ?¶M®Æ#Hó?,;ÁQÝçô?!_x0002_ _x0008_Å_x0002_ñ?N_x0013_F¾ùQñ?cÎ}Ý_x0001_ïï? Y_x001E__x000E_§í?µÛyXçæñ?oäßÞáø?tò¶~·ö?È_x000F_ôw_x000E_Üï?l_x000D__x0002_Å9ï?BZ¥øõð?_x0003_;¦RYð?_x0003__x0019_B«´õ?Ù±÷gÞÁò?&gt;_x001D_(¤v_x0013_ñ?êa«ÿAí?ÔÉiû+=ñ?cõ`Ùò?K	Gãæ?r4Mêëí?N²Ìmô?Ä©¤arõ?³_x0008_à.ãì?_x0006__x0007_âéFY±ð?_x0008_w_x0017_ñ?#qL|ãø?~ÀN.­þõ?)Röxqð?O_x0015_øOòæ?MÐJ·_x0004_ï?l\_bÙãí?W$b_/Êõ?W9N_x0001_ß_x0007_é?ëÁ|_x0001_Ò#ö?P_x0012_xa[ç?ª@_x001F_ó+ó?ç6¯ºó?_x0002_JË#®òó?*9AO¿ï?VsÝý¥öî?;O£$"_x0008_ö?_x0002_þÆHØìò?®ÐÃðì?h¾¶[Ááñ?É«òíò?%)Aïõ?*é{_x0004__x0005_²ò?¢ñ[í?_x0003_S[9ð?_x001C_?åñ?¿½_x001D_éÂò?_x0002_Rklqò?ÖÕeM&amp;è?-_x0002_mTK`ô?¸)dÑ_x0001__x0003_BWò?Ýå_x001A_iò?	§¹«ñ?òt($_x0002_ó?ø.ý}_x000C_ò?n"~k^î?_x0001_xÛßzñ?Ó2h#}åõ?`¡ð°ªñ?	_x001E_¤_x001E_ÿî?Ëø_x0011_dDð?±­á¹Ûò?GÐÎÛÆÕì?Mý_x0017_.'{î? ._x0017__x0018_í?h'N_x0008_ ô?bA_x000F_[Yò?þ_x0004_(¾{ð?mÏ¹Ù_x0010_ñ?¬9ó_x001B_]ùð?Ný_x0010__x0014_cÏð?U¹ÂÆm³õ?q,«¨ô?N_x001B_­_x000C_ó?¢(/_x0018_ïvð?¿B_x0002__x001E_ò?[°ý±Ì_x0013_ê?_x0006_ÓÇ$Àð?þ_x0016_äüéô?=ÿU^AÓð?¶A_x0002__Ï_x000D_ô?ZÞ;/_x000E_aò?_x0002__x0003_û:å_x0001_ið?&gt;FE¤_x0008_&lt;÷?+Ï&gt;`ò?ÀÀ_x001A_¯ONñ?-ú*0ô?©|tëì?ÌHãí?_x0008__x0002_P*Þó?KñÑ*ïîó?¶_x0017_î +&lt;ö?bÁ}H_x001C_@ó?õhùYrí?·_x0013_Ñº77ó?PÐH3öë?hËß-mî?_x0019__x0017_§_x0015_ñ?³ÒQð±[ñ?£ûIOëõ?½Aé9"#ð?ªû_x0003_w(¦ñ?Ý¬	÷¡¤é?ÿ~Kjï?$î_x0007_b±-ò?hà}HIqò?öj¼%íé?er_x0019_;%wö?C**bÛøò?XÄ_x0017_+_x001C_õ?_x0006_ÕîomÄð?Ë° \&amp;4ñ? _x000C__x000E_M§ò?/_x001B_ó£_x0001__x0006_vVñ?vrúN_x0007_ýæ?_x0018__x001D_ff)î?R{u[ïZò?_x0001_S"Ðºî??êïÈEIð?lÿD`î?_x0018_×?³ð?ßÁÁ"ð?'Z$»ë?bs_x0012__x0003_Åð?é_x001E_FuúRî?¹ÕEÏ_x0007_ô?_x0001_S©¸m]ï?¡_x0013_ÿåiò?lÓÁÕ·ô?ú_x0005_½Óæ?r7ÄV	#ì?tmí¥Kó?ò_x0016_­_x0002_¯~ð?ã(_x0014_aU_x0005_ô?¨Ì¢Wñ?xî_x0004_äÖ_í?_x0008_´ðè.Wì?i¸_x0016_ÍFð?&lt;x«æ;õ?Ú=Iäñ?_x0013__x001B_X_x001E_ó?_x0013_kÆ½_x001C_Qñ?ð1û51hö?¢ë_x0016_Lð?ï®_x0002_ºqrô?_x0002__x0003_(öjdXò?ZØ^W[ñ?ÕúÃ@_x0001_»æ?àÕZ2dÀñ?´ÞÌÜé?KýYÎÂõð?B¹ Õ+¡ó?ð³¸llþò?'s{GÑ_ó?ÐÉ]0^î?Ø.¦_x0019__x0006_ïñ?á	°"Õað?ÉüïÚ¾ì?$kÄu_x0001_ò?Ï_x0012__x000C__x0003_X{è?ß«¢t¸ó?_x001C_Ûà7ò?®/b_x000F_°ð?S20GIí?pfZ@ê8ð?__x0004_¼Ëòþî?ºº½.A)ñ?Ñ^_x000F_+þêï?_x001F_*bïj*ê?°?»8¾ñ?³.h·_x000F_Nó?ÿ|î±_x0007_î?.©E_x0016_¡õ?^_x001F_U,¨_x001D_î?´¯WÈ«_x001B_è?â_x0002_i"~6ò?¼_x0003_Ô_x0004__x0003__x0006_äò?î%_dñ?_x0001_ßÎ_x000C_Ìì?]lrÑ2õ?_x000C_è_x0004_Ð1_x000C_ï?"_x0002_Éú_x001E_ó?\Ë_x0005_Ï¯í? ¾_x0001_èÂ-ø?&gt;Q]8Ãí?T¼Nq]¤ï?ãkÌ_x0004_½Îä?B_x0002_A_x000C_ÝJñ?µzÅµò?_x0008_*Õ¡"ñ?HXÉCÿî?_x0005__x0005_P_x001D_øï?fD|_x0002_ó?è_x000B__x0016_ªçó?ü&gt;ä)+ð?µLýq_x0002_ªï?îò%¾-rñ?¢-Y&lt;eyë?º_x000B_âÔZ¯ñ?ççuË]ÿò?Lñ¥æwñ?_x001E__x0008_jºó?ÓÂË3ç?{{¾ÛO®è?Çâ$C&gt;ò?CtOí?wþ3ÉÜõ?_x000D_L³H±Ëñ?_x0001__x0003_åa_x0011_KÌ&gt;ñ?Ø¼2ù]ð?ÎÉt²ì_x0003_ñ?3_x0014_myð?\Lü_x0002_î?õ_x0016_ÉRí?{¹$ï×Úô?_x0008_&gt;ßòÙô?_x0002_ª_x0018_iñ?±Ø¶²¦íî?_x0006_:US]+ó?&lt;!ØºqÔï?l§_x000E_]H)ð?9;v»Zzð?_x001E_O-µçì?@H´³#$è?X±*\4Kí?,ýÑç&lt;2í?p*$O@!ø?ëÅÞ»kð?eç¢Pm6ð?_x000C__x0018_O]Êê?Ö_x000D__x0008_æÔò?&amp;_x0005__x001E_c¥¥ï?_x0003_®¤±¤Ôñ?fÍçãcí?_x0005_0Dèº¯ó?_x0017_Xþ=º­ô?Âg&gt;4·ð?îÖü£_x0002_å?$Ã_x001B__x000C_Å_x0018_ç?h_x000D_H_x0001__x0003_©_x0012_÷?_-ÎW_x001B_ñ?-%fe§ë?t°M_x0011__x0015_vò?8¾_x0003_¶)ô?®¾ùôñ?2gå^jïî?}Ï[(Åë?_x0013_¦_x0017_¦#\ñ?á§¥#¿Dð?ÔÌÃtG¬ó? XÄÍ@ñ?É½\ávë?,Ù¤ë_x0018_ï?g~Ñ_x0010_Ã\ñ?æ¦	ÕCð?@q¯²3yë?¨½*ä_x0011_è?|:_x0013_+¿ñó?º½p(ó??µaxñ?!Áñ8$ñ?_x000C_èj_x0015_!íé?ã¸­ÊÊð?_x0002_ê_x000E__x0016_²Þó?ä73¼ ð?F ^¦°5ì?&amp;.ü0»ãõ?&lt;z¥$Îâð?vÀ_x000D_:ï?4Ù_x0005__x0011__x000F_Yô?¦#ãÆ_x001B_ð?_x0001__x0002_¹_x001B_@=\÷?ÍÌrÄÚUè?öÉ_x0001_cñ?_x0007__x000E_ÿ_x000E_Ç¹ó?¿m_x0001_ nýñ?_x000C_ÍdèÛwë?óº§Ù_x001C_,ï?_x0017_õôòñ?ûEõ_x000D_Yô?¿_x0017_:_x001C_fô?¨è7[ºí?&lt;ýJå ìõ?uñÓîá}ð?¸_x000E_aþ_x001C__x0010_ð?ÈÞTkÆð?¨Äp_x001C_»ò?èU1Wë?_x0017_®_x0005_U_x001B__x001A_î?èôXsEñ?_x0008_¥uñ?Aÿ3BËö?½÷_x0011_ø|ñ?ò_x0014_x[8(ò?_x0006_iò0Ñ/ñ?è_x000E_úo®ì?á¶ØÑºRó?·¬!Eí?ÅÑoò?¯­_x0012_Esôï?bÜïGFï?äX_x0004_"ô?N_x0002_&amp;-_x0001__x0002_DÒí?yF_x0004_o_÷ñ?ªÁËê§hñ?_Î¡3ùrñ?\BË.ï?_x0006_Tå_x001D_ýfë?nÃàhÎò?Æ2Îåé?ÖÒýÙ`ó?`Ä_x0010__x0003_ë?çi´ñ?aÒVß×ë?ÈQÝæIí?&lt;þO0!!ó?:*ÑO_x0008_¤ì?óèzÍNì?Â/¾(¿ñ?ð_x0019_Jp_x0007_øò?fÓoG¡õ?ý={ZbVñ?5_x0018__x0017_ ¹ð?ÞÔ}hUTñ?Ó_x0015__x001F_S»ö?B84_x0010_®Að?ãÛ_x0017_w_x0002_ë?Y~~7*pê?½¸ôì2Nð?ôè¯Rq&lt;ñ?ÔVRÉ«è?ÿkF¶së?{¬iT¦ï?Ñâá¡&amp;vô?_x0001__x0002_ò§_x001D_Iî?Ä}XAKò?ÃH_x0001_g0_x0001_ó?@:Â³_x0002_ßñ?þ_x0003_®Ê·_x000B_ó?¹ÏõÙ+(è?òA_x000F_!.ñ?2Ç¯äñ?n0S5ð?ë(«pí?¢_x001D_îPr¿ï?t5lóTõ?õ_x000E_Á.hHó?®ËX_x001E_bð?Êf9Ûñ?iÇ8­tÁó?þ5ãtðµñ?`ßäKó?³goZ|ð?U_x0016_ä_x0004_µ¨í?ñx}ñ?yï¿öh_x000E_ê?_á\E_x001A_ê?8¦_x0008_ñ?^*»Âñ?[3Jü_x000B_ñ?Óó]_x0006_$_x0002_ó?Ed¦_x000F_é?,_x0017_[_x0011__x000D_ò?¢ÊÃµ#Éð?w¿nyñ?âú_x0005__x0007_Ç:ñ?/g_x0010_±Óò?P^+Í:í?· °_x0002_ò?«	_x001A_Ç&gt;æ?ÖG_x001D_±bì?Qì×dôï?v_x0015_VV=-ô?ðÆ(Êõ?n$__x0012_÷0ò?Kóè@\ñ?î_x0017_|Ýåkð?y)-_x0012_qò?Û¸_x0001_(%=ï?Û_x0002_¸7Ëô?_x0004_¡Á/wyí?q,V¸ùñð?&lt;_x0004_V¬ñ? YÑiõ±÷?°ÜôMcî?B_x001E_&amp;uTñ?v,·Bñ? ÏKóp[ð?&amp;¡þ_x0002_Z_x000D_ð?ê_x0003_àAñ?&amp;_x000C_&lt;$_x000E_Yð?¶Ò_x0008_R@Õò?_x001E_$ª·I_x0006_ò?ãÅÔÐÆñ?_x0016_ft"_x001C_ò?þTÉ_x001B_ò?È_x0014_%d`Ìó?</t>
  </si>
  <si>
    <t>9b0b21e82ca25ffe3ae857b5cb546d37_x0004__x0006_Y*Î¸lö?_x000D_­j?lñ?é¾K¡vð?7îvSò?Ë&gt;_x000B__x0003_6hð?©*éçÜíð?_x0005_¼íHÁï?_x0002_-¡Ðí?÷F²¾_x0018_ñ?¢µoûl_x000E_ë?¬*¿â?(í?_x0008_Pibê«é?¦8â&gt;¾_x0019_ì?f¾ ñ&gt;ë?Ë_x0006_º¿ô?FD\fPð?çÛv¬Õõ?rSâx¡ñ?¶w_x0010_kÐô? ûNÈ;ð?_x0012__x001B_Ú×_x000B_ï?!µÇàî?_x0001_Ô Ó_x0012__x0003_ð?ZY_x0004_Ë8Îò?6QXó?_x001B__x0013_-_x001E_0î?d_x0014_Gôäô?¶?O°î?à_x001A_¿S¸î?3üó´ÎÀñ?Ü`áÒð?öÛìú_x0001__x0003_ï?cbÚ¨¥ô?&gt;õB_x001A_^ºò? _x0012_[-!ó?_x0013_«_x0010__x0018__x0018_ñ?D·äbU&gt;é?¨{Àï?Ve_x001C_u ¯ì?â-·¯©ñ?­C_x0015_;ßsò?ß®U_x001B_¼ò?ÀEÑfcí?Ã0ô_x000B_}Hõ?_x001B_°8nèñ?$Û®±hlï?w±½\ñ?üð]ºáêó?Yù,äIBñ?þ;ûcð?f_x0015_õ?Ò9AÁ¿ô?ûänüñ?_d«âñ?-z_x001F_Ë\_x0012_ò?¸¼_x0005__x0002__x0005_Kô?n,d_x0010_@ñ?£p¢X&gt;µì?^FËÇ_x000C_ñ?­I?r²ñ?÷í![ñ?s)°¨1!ö?!±aª_x0002_dð?_x0001__x0002_§7uc]éò?^«ºã1ñ?hX"_x0004_Çó?#³äëiç?}{Q	Úð?Òdî_x0015_Þð?zM¾Ø_x0019_ð?©_x001F_)¡_x0011_âñ?_x001A_ð_x0001_ïÕò?Ñ\XÄ8ó?_x001F_Ú$Ð_x0016_ºñ?]_x001B_]^³1ó?¯,_x0011_&lt;_x0016_ò?³_x0016_#ýçôæ?r?¸d¥Qô?K 3­ÕDó?_x0018_CXGô?ÎMFÍPí?¾Òå¹ß=ð?´,5_x0010__x0008_ö?_x0001__x001B_ðM	ç?©@_x0015_në?õ_e_x0010_ÑÃñ?_x0008_L¿_x0016_¤f÷?l²I¯_x0014_&lt;ó?³C2_x001C_ð?_x001A_n[=öò?Y 7.l2ó?õ}_x0015_*_x000E_Ôõ?céKhþï?_x0001__x0014__x0002_Þèiô?ÁV_x000E_Î_x0001__x0003_wæð?+_x0015_®Æá8ñ?iKf|píò?Å_x0005_ªRÒõ?¶M®Æ#Hó?,;ÁQÝçô?!_x0002_ _x0008_Å_x0002_ñ?N_x0013_F¾ùQñ?cÎ}Ý_x0001_ïï? Y_x001E__x000E_§í?µÛyXçæñ?oäßÞáø?tò¶~·ö?È_x000F_ôw_x000E_Üï?l_x000D__x0002_Å9ï?BZ¥øõð?_x0003_;¦RYð?_x0003__x0019_B«´õ?Ù±÷gÞÁò?&gt;_x001D_(¤v_x0013_ñ?êa«ÿAí?ÔÉiû+=ñ?cõ`Ùò?K	Gãæ?r4Mêëí?N²Ìmô?Ä©¤arõ?³_x0008_à.ãì?âéFY±ð?_x0008_w_x0017_ñ?#qL|ãø?~ÀN.­þõ?_x0006__x0007_)Röxqð?O_x0015_øOòæ?MÐJ·_x0004_ï?l\_bÙãí?W$b_/Êõ?W9N_x0001_ß_x0007_é?ëÁ|_x0001_Ò#ö?P_x0012_xa[ç?ª@_x001F_ó+ó?ç6¯ºó?_x0002_JË#®òó?*9AO¿ï?VsÝý¥öî?;O£$"_x0008_ö?_x0002_þÆHØìò?®ÐÃðì?h¾¶[Ááñ?É«òíò?%)Aïõ?*é{_x0004__x0005_²ò?¢ñ[í?_x0003_S[9ð?_x001C_?åñ?¿½_x001D_éÂò?_x0002_Rklqò?ÖÕeM&amp;è?-_x0002_mTK`ô?¸)dÑBWò?Ýå_x001A_iò?	§¹«ñ?òt($_x0002_ó?ø.ý_x0003__x0005_}_x000C_ò?n"~k^î?_x0003_xÛßzñ?Ó2h#}åõ?`¡ð°ªñ?	_x001E_¤_x001E_ÿî?Ëø_x0011_dDð?±­á¹Ûò?GÐÎÛÆÕì?Mý_x0017_.'{î? ._x0017__x0018_í?h'N_x0008_ ô?bA_x000F_[Yò?þ_x0004_(¾{ð?mÏ¹Ù_x0010_ñ?¬9ó_x001B_]ùð?Ný_x0010__x0014_cÏð?U¹ÂÆm³õ?q,«¨ô?N_x001B_­_x000C_ó?¢(/_x0018_ïvð?¿B_x0002__x001E_ò?[°ý±Ì_x0013_ê?_x0006_ÓÇ$Àð?þ_x0016_äüéô?=ÿU^AÓð?¶A_x0002__Ï_x000D_ô?ZÞ;/_x000E_aò?û:å_x0001_ið?&gt;FE¤_x0008_&lt;÷?+Ï&gt;`ò?ÀÀ_x001A_¯ONñ?_x0001__x0002_-ú*0ô?©|tëì?ÌHãí?_x0008__x0001_P*Þó?KñÑ*ïîó?¶_x0017_î +&lt;ö?bÁ}H_x001C_@ó?õhùYrí?·_x0013_Ñº77ó?PÐH3öë?hËß-mî?_x0019__x0017_§_x0015_ñ?³ÒQð±[ñ?£ûIOëõ?½Aé9"#ð?ªû_x0002_w(¦ñ?Ý¬	÷¡¤é?ÿ~Kjï?$î_x0007_b±-ò?hà}HIqò?öj¼%íé?er_x0019_;%wö?C**bÛøò?XÄ_x0017_+_x001C_õ?_x0006_ÕîomÄð?Ë° \&amp;4ñ? _x000C__x000E_M§ò?/_x001B_ó£vVñ?vrúN_x0007_ýæ?_x0018__x001D_ff)î?R{u[ïZò?_x0001_S"Ð_x0006__x000B_ºî??êïÈEIð?lÿD`î?_x0018_×?³ð?ßÁÁ"ð?'Z$»ë?bs_x0012__x0003_Åð?é_x001E_FuúRî?¹ÕEÏ_x0007_ô?_x0006_S©¸m]ï?¡_x0013_ÿåiò?lÓÁÕ·ô?ú_x0005_½Óæ?r7ÄV	#ì?tmí¥Kó?ò_x0016_­_x0002_¯~ð?ã(_x0014_aU_x0005_ô?¨Ì¢Wñ?xî_x0004_äÖ_í?_x0008_´ðè.Wì?i¸_x0016_ÍFð?&lt;x«æ;õ?Ú=Iäñ?_x0013__x001B_X_x001E_ó?_x0013_kÆ½_x001C_Qñ?ð1û51hö?¢ë_x0016_Lð?ï®_x0002_ºqrô?(öjdXò?ZØ^W[ñ?ÕúÃ@_x0001_»æ?àÕZ2dÀñ?_x0002__x0003_´ÞÌÜé?KýYÎÂõð?B¹ Õ+¡ó?ð³¸llþò?'s{GÑ_ó?ÐÉ]0^î?Ø.¦_x0019__x0006_ïñ?á	°"Õað?ÉüïÚ¾ì?$kÄu_x0001_ò?Ï_x0012__x000C__x0003_X{è?ß«¢t¸ó?_x001C_Ûà7ò?®/b_x000F_°ð?S20GIí?pfZ@ê8ð?__x0004_¼Ëòþî?ºº½.A)ñ?Ñ^_x000F_+þêï?_x001F_*bïj*ê?°?»8¾ñ?³.h·_x000F_Nó?ÿ|î±_x0007_î?.©E_x0016_¡õ?^_x001F_U,¨_x001D_î?´¯WÈ«_x001B_è?â_x0002_i"~6ò?¼_x0003_Ô_x0004_äò?î%_dñ?_x0001_ßÎ_x000C_Ìì?]lrÑ2õ?_x000C_è_x0004_Ð_x0003__x0006_1_x000C_ï?"_x0002_Éú_x001E_ó?\Ë_x0005_Ï¯í? ¾_x0001_èÂ-ø?&gt;Q]8Ãí?T¼Nq]¤ï?ãkÌ_x0004_½Îä?B_x0002_A_x000C_ÝJñ?µzÅµò?_x0008_*Õ¡"ñ?HXÉCÿî?_x0005__x0005_P_x001D_øï?fD|_x0002_ó?è_x000B__x0016_ªçó?ü&gt;ä)+ð?µLýq_x0002_ªï?îò%¾-rñ?¢-Y&lt;eyë?º_x000B_âÔZ¯ñ?ççuË]ÿò?Lñ¥æwñ?_x001E__x0008_jºó?ÓÂË3ç?{{¾ÛO®è?Çâ$C&gt;ò?CtOí?wþ3ÉÜõ?_x000D_L³H±Ëñ?åa_x0011_KÌ&gt;ñ?Ø¼2ù]ð?ÎÉt²ì_x0006_ñ?3_x0014_myð?_x0001__x0003_\Lü_x0002_î?õ_x0016_ÉRí?{¹$ï×Úô?_x0008_&gt;ßòÙô?_x0002_ª_x0018_iñ?±Ø¶²¦íî?_x0006_:US]+ó?&lt;!ØºqÔï?l§_x000E_]H)ð?9;v»Zzð?_x001E_O-µçì?@H´³#$è?X±*\4Kí?,ýÑç&lt;2í?p*$O@!ø?ëÅÞ»kð?eç¢Pm6ð?_x000C__x0018_O]Êê?Ö_x000D__x0008_æÔò?&amp;_x0005__x001E_c¥¥ï?_x0003_®¤±¤Ôñ?fÍçãcí?_x0005_0Dèº¯ó?_x0017_Xþ=º­ô?Âg&gt;4·ð?îÖü£_x0002_å?$Ã_x001B__x000C_Å_x0018_ç?h_x000D_H©_x0012_÷?_-ÎW_x001B_ñ?-%fe§ë?t°M_x0011__x0015_vò?8¾_x0003_¶_x0001__x0003_)ô?®¾ùôñ?2gå^jïî?}Ï[(Åë?_x0013_¦_x0017_¦#\ñ?á§¥#¿Dð?ÔÌÃtG¬ó? XÄÍ@ñ?É½\ávë?,Ù¤ë_x0018_ï?g~Ñ_x0010_Ã\ñ?æ¦	ÕCð?@q¯²3yë?¨½*ä_x0011_è?|:_x0013_+¿ñó?º½p(ó??µaxñ?!Áñ8$ñ?_x000C_èj_x0015_!íé?ã¸­ÊÊð?_x0002_ê_x000E__x0016_²Þó?ä73¼ ð?F ^¦°5ì?&amp;.ü0»ãõ?&lt;z¥$Îâð?vÀ_x000D_:ï?4Ù_x0005__x0011__x000F_Yô?¦#ãÆ_x001B_ð?¹_x001B_@=\÷?ÍÌrÄÚUè?öÉ_x0001_cñ?_x0007__x000E_ÿ_x000E_Ç¹ó?_x0001__x0002_¿m_x0001_ nýñ?_x000C_ÍdèÛwë?óº§Ù_x001C_,ï?_x0017_õôòñ?ûEõ_x000D_Yô?¿_x0017_:_x001C_fô?¨è7[ºí?&lt;ýJå ìõ?uñÓîá}ð?¸_x000E_aþ_x001C__x0010_ð?ÈÞTkÆð?¨Äp_x001C_»ò?èU1Wë?_x0017_®_x0005_U_x001B__x001A_î?èôXsEñ?_x0008_¥uñ?Aÿ3BËö?½÷_x0011_ø|ñ?ò_x0014_x[8(ò?_x0006_iò0Ñ/ñ?è_x000E_úo®ì?á¶ØÑºRó?·¬!Eí?ÅÑoò?¯­_x0012_Esôï?bÜïGFï?äX_x0004_"ô?N_x0002_&amp;-DÒí?yF_x0004_o_÷ñ?ªÁËê§hñ?_Î¡3ùrñ?\B_x0001__x0002_Ë.ï?_x0006_Tå_x001D_ýfë?nÃàhÎò?Æ2Îåé?ÖÒýÙ`ó?`Ä_x0010__x0003_ë?çi´ñ?aÒVß×ë?ÈQÝæIí?&lt;þO0!!ó?:*ÑO_x0008_¤ì?óèzÍNì?Â/¾(¿ñ?ð_x0019_Jp_x0007_øò?fÓoG¡õ?ý={ZbVñ?5_x0018__x0017_ ¹ð?ÞÔ}hUTñ?Ó_x0015__x001F_S»ö?B84_x0010_®Að?ãÛ_x0017_w_x0002_ë?Y~~7*pê?½¸ôì2Nð?ôè¯Rq&lt;ñ?ÔVRÉ«è?ÿkF¶së?{¬iT¦ï?Ñâá¡&amp;vô?ò§_x001D_Iî?Ä}XAKò?ÃH_x0001_g0_x0001_ó?@:Â³_x0002_ßñ?_x0001__x0005_þ_x0003_®Ê·_x000B_ó?¹ÏõÙ+(è?òA_x000F_!.ñ?2Ç¯äñ?n0S5ð?ë(«pí?¢_x001D_îPr¿ï?t5lóTõ?õ_x000E_Á.hHó?®ËX_x001E_bð?Êf9Ûñ?iÇ8­tÁó?þ5ãtðµñ?`ßäKó?³goZ|ð?U_x0016_ä_x0004_µ¨í?ñx}ñ?yï¿öh_x000E_ê?_á\E_x001A_ê?8¦_x0008_ñ?^*»Âñ?[3Jü_x000B_ñ?Óó]_x0006_$_x0005_ó?Ed¦_x000F_é?,_x0017_[_x0011__x000D_ò?¢ÊÃµ#Éð?w¿nyñ?âúÇ:ñ?/g_x0010_±Óò?P^+Í:í?· °_x0002_ò?«	_x001A__x0005__x0007_Ç&gt;æ?ÖG_x001D_±bì?Qì×dôï?v_x0015_VV=-ô?ðÆ(Êõ?n$__x0012_÷0ò?Kóè@\ñ?î_x0017_|Ýåkð?y)-_x0012_qò?Û¸_x0001_(%=ï?Û_x0002_¸7Ëô?_x0004_¡Á/wyí?q,V¸ùñð?&lt;_x0004_V¬ñ? YÑiõ±÷?°ÜôMcî?B_x001E_&amp;uTñ?v,·Bñ? ÏKóp[ð?&amp;¡þ_x0002_Z_x000D_ð?ê_x0003_àAñ?&amp;_x000C_&lt;$_x000E_Yð?¶Ò_x0008_R@Õò?_x001E_$ª·I_x0006_ò?ãÅÔÐÆñ?_x0016_ft"_x001C_ò?þTÉ_x001B_ò?È_x0014_%d`Ìó?Y*Î¸lö?_x000D_­j?lñ?é¾K¡vð?7îvSò?_x0004__x0006_Ë&gt;_x000B__x0003_6hð?©*éçÜíð?_x0005_¼íHÁï?_x0002_-¡Ðí?÷F²¾_x0018_ñ?¢µoûl_x000E_ë?¬*¿â?(í?_x0008_Pibê«é?¦8â&gt;¾_x0019_ì?f¾ ñ&gt;ë?Ë_x0006_º¿ô?FD\fPð?çÛv¬Õõ?rSâx¡ñ?¶w_x0010_kÐô? ûNÈ;ð?_x0012__x001B_Ú×_x000B_ï?!µÇàî?_x0001_Ô Ó_x0012__x0003_ð?ZY_x0004_Ë8Îò?6QXó?_x001B__x0013_-_x001E_0î?d_x0014_Gôäô?¶?O°î?à_x001A_¿S¸î?3üó´ÎÀñ?Ü`áÒð?öÛìúï?cbÚ¨¥ô?&gt;õB_x001A_^ºò? _x0012_[-!ó?_x0013_«_x0010__x0018__x0001__x0003__x0018_ñ?D·äbU&gt;é?¨{Àï?Ve_x001C_u ¯ì?â-·¯©ñ?­C_x0015_;ßsò?ß®U_x001B_¼ò?ÀEÑfcí?Ã0ô_x000B_}Hõ?_x001B_°8nèñ?$Û®±hlï?w±½\ñ?üð]ºáêó?Yù,äIBñ?þ;ûcð?f_x0015_õ?Ò9AÁ¿ô?ûänüñ?_d«âñ?-z_x001F_Ë\_x0012_ò?¸¼_x0005__x0002__x0005_Kô?n,d_x0010_@ñ?£p¢X&gt;µì?^FËÇ_x000C_ñ?­I?r²ñ?÷í![ñ?s)°¨1!ö?!±aª_x0002_dð?§7uc]éò?^«ºã1ñ?hX"_x0004_Çó?#³äëiç?_x0001__x0002_}{Q	Úð?Òdî_x0015_Þð?zM¾Ø_x0019_ð?©_x001F_)¡_x0011_âñ?_x001A_ð_x0001_ïÕò?Ñ\XÄ8ó?_x001F_Ú$Ð_x0016_ºñ?]_x001B_]^³1ó?¯,_x0011_&lt;_x0016_ò?³_x0016_#ýçôæ?r?¸d¥Qô?K 3­ÕDó?_x0018_CXGô?ÎMFÍPí?¾Òå¹ß=ð?´,5_x0010__x0008_ö?_x0001__x001B_ðM	ç?©@_x0015_në?õ_e_x0010_ÑÃñ?_x0008_L¿_x0016_¤f÷?l²I¯_x0014_&lt;ó?³C2_x001C_ð?_x001A_n[=öò?Y 7.l2ó?õ}_x0015_*_x000E_Ôõ?céKhþï?_x0001__x0014__x0002_Þèiô?ÁV_x000E_Îwæð?+_x0015_®Æá8ñ?iKf|píò?Å_x0005_ªRÒõ?¶M®Æ_x0001__x0003_#Hó?,;ÁQÝçô?!_x0002_ _x0008_Å_x0002_ñ?N_x0013_F¾ùQñ?cÎ}Ý_x0001_ïï? Y_x001E__x000E_§í?µÛyXçæñ?oäßÞáø?tò¶~·ö?È_x000F_ôw_x000E_Üï?l_x000D__x0002_Å9ï?BZ¥øõð?_x0003_;¦RYð?_x0003__x0019_B«´õ?Ù±÷gÞÁò?&gt;_x001D_(¤v_x0013_ñ?êa«ÿAí?ÔÉiû+=ñ?cõ`Ùò?K	Gãæ?r4Mêëí?N²Ìmô?Ä©¤arõ?³_x0008_à.ãì?âéFY±ð?_x0008_w_x0017_ñ?#qL|ãø?~ÀN.­þõ?)Röxqð?O_x0015_øOòæ?MÐJ·_x0004_ï?l\_bÙãí?_x0006__x0007_W$b_/Êõ?W9N_x0001_ß_x0007_é?ëÁ|_x0001_Ò#ö?P_x0012_xa[ç?ª@_x001F_ó+ó?ç6¯ºó?_x0002_JË#®òó?*9AO¿ï?VsÝý¥öî?;O£$"_x0008_ö?_x0002_þÆHØìò?®ÐÃðì?h¾¶[Ááñ?É«òíò?%)Aïõ?*é{_x0004__x0005_²ò?¢ñ[í?_x0003_S[9ð?_x001C_?åñ?¿½_x001D_éÂò?_x0002_Rklqò?ÖÕeM&amp;è?-_x0002_mTK`ô?¸)dÑBWò?Ýå_x001A_iò?	§¹«ñ?òt($_x0002_ó?ø.ý}_x000C_ò?n"~k^î?_x0006_xÛßzñ?Ó2h#}åõ?`¡ð°_x0003__x0005_ªñ?	_x001E_¤_x001E_ÿî?Ëø_x0011_dDð?±­á¹Ûò?GÐÎÛÆÕì?Mý_x0017_.'{î? ._x0017__x0018_í?h'N_x0008_ ô?bA_x000F_[Yò?þ_x0004_(¾{ð?mÏ¹Ù_x0010_ñ?¬9ó_x001B_]ùð?Ný_x0010__x0014_cÏð?U¹ÂÆm³õ?q,«¨ô?N_x001B_­_x000C_ó?¢(/_x0018_ïvð?¿B_x0002__x001E_ò?[°ý±Ì_x0013_ê?_x0006_ÓÇ$Àð?þ_x0016_äüéô?=ÿU^AÓð?¶A_x0002__Ï_x000D_ô?ZÞ;/_x000E_aò?û:å_x0001_ið?&gt;FE¤_x0008_&lt;÷?+Ï&gt;`ò?ÀÀ_x001A_¯ONñ?-ú*0ô?©|tëì?ÌHãí?_x0008__x0003_P*Þó?_x0001__x0002_KñÑ*ïîó?¶_x0017_î +&lt;ö?bÁ}H_x001C_@ó?õhùYrí?·_x0013_Ñº77ó?PÐH3öë?hËß-mî?_x0019__x0017_§_x0015_ñ?³ÒQð±[ñ?£ûIOëõ?½Aé9"#ð?ªû_x0002_w(¦ñ?Ý¬	÷¡¤é?ÿ~Kjï?$î_x0007_b±-ò?hà}HIqò?öj¼%íé?er_x0019_;%wö?C**bÛøò?XÄ_x0017_+_x001C_õ?_x0006_ÕîomÄð?Ë° \&amp;4ñ? _x000C__x000E_M§ò?/_x001B_ó£vVñ?vrúN_x0007_ýæ?_x0018__x001D_ff)î?R{u[ïZò?_x0001_S"Ðºî??êïÈEIð?lÿD`î?_x0018_×?³ð?ßÁÁ_x0006__x000B_"ð?'Z$»ë?bs_x0012__x0003_Åð?é_x001E_FuúRî?¹ÕEÏ_x0007_ô?_x0006_S©¸m]ï?¡_x0013_ÿåiò?lÓÁÕ·ô?ú_x0005_½Óæ?r7ÄV	#ì?tmí¥Kó?ò_x0016_­_x0002_¯~ð?ã(_x0014_aU_x0005_ô?¨Ì¢Wñ?xî_x0004_äÖ_í?_x0008_´ðè.Wì?i¸_x0016_ÍFð?&lt;x«æ;õ?Ú=Iäñ?_x0013__x001B_X_x001E_ó?_x0013_kÆ½_x001C_Qñ?ð1û51hö?¢ë_x0016_Lð?ï®_x0002_ºqrô?(öjdXò?ZØ^W[ñ?ÕúÃ@_x0001_»æ?àÕZ2dÀñ?´ÞÌÜé?KýYÎÂõð?B¹ Õ+¡ó?ð³¸llþò?_x0003__x0008_'s{GÑ_ó?ÐÉ]0^î?Ø.¦_x0019__x0006_ïñ?á	°"Õað?ÉüïÚ¾ì?$kÄu_x0001_ò?Ï_x0012__x000C__x0008_X{è?ß«¢t¸ó?_x001C_Ûà7ò?®/b_x000F_°ð?S20GIí?pfZ@ê8ð?__x0004_¼Ëòþî?ºº½.A)ñ?Ñ^_x000F_+þêï?_x001F_*bïj*ê?°?»8¾ñ?³.h·_x000F_Nó?ÿ|î±_x0007_î?.©E_x0016_¡õ?^_x001F_U,¨_x001D_î?´¯WÈ«_x001B_è?â_x0003_i"~6ò?¼_x0008_Ô_x0004_äò?î%_dñ?_x0001_ßÎ_x000C_Ìì?]lrÑ2õ?_x000C_è_x0004_Ð1_x000C_ï?"_x0002_Éú_x001E_ó?\Ë_x0005_Ï¯í? ¾_x0001_èÂ-ø?&gt;Q]_x0001__x0003_8Ãí?T¼Nq]¤ï?ãkÌ_x0004_½Îä?B_x0002_A_x000C_ÝJñ?µzÅµò?_x0008_*Õ¡"ñ?HXÉCÿî?_x0005__x0005_P_x001D_øï?fD|_x0002_ó?è_x000B__x0016_ªçó?ü&gt;ä)+ð?µLýq_x0002_ªï?îò%¾-rñ?¢-Y&lt;eyë?º_x000B_âÔZ¯ñ?ççuË]ÿò?Lñ¥æwñ?_x001E__x0008_jºó?ÓÂË3ç?{{¾ÛO®è?Çâ$C&gt;ò?CtOí?wþ3ÉÜõ?_x000D_L³H±Ëñ?åa_x0011_KÌ&gt;ñ?Ø¼2ù]ð?ÎÉt²ì_x0003_ñ?3_x0014_myð?\Lü_x0002_î?õ_x0016_ÉRí?{¹$ï×Úô?_x0008_&gt;ßòÙô?_x0001__x0003__x0002_ª_x0018_iñ?±Ø¶²¦íî?_x0006_:US]+ó?&lt;!ØºqÔï?l§_x000E_]H)ð?9;v»Zzð?_x001E_O-µçì?@H´³#$è?X±*\4Kí?,ýÑç&lt;2í?p*$O@!ø?ëÅÞ»kð?eç¢Pm6ð?_x000C__x0018_O]Êê?Ö_x000D__x0008_æÔò?&amp;_x0005__x001E_c¥¥ï?_x0003_®¤±¤Ôñ?fÍçãcí?_x0005_0Dèº¯ó?_x0017_Xþ=º­ô?Âg&gt;4·ð?îÖü£_x0002_å?$Ã_x001B__x000C_Å_x0018_ç?h_x000D_H©_x0012_÷?_-ÎW_x001B_ñ?-%fe§ë?t°M_x0011__x0015_vò?8¾_x0003_¶)ô?®¾ùôñ?2gå^jïî?}Ï[(Åë?_x0013_¦_x0017_¦_x0001__x0003_#\ñ?á§¥#¿Dð?ÔÌÃtG¬ó? XÄÍ@ñ?É½\ávë?,Ù¤ë_x0018_ï?g~Ñ_x0010_Ã\ñ?æ¦	ÕCð?@q¯²3yë?¨½*ä_x0011_è?|:_x0013_+¿ñó?º½p(ó??µaxñ?!Áñ8$ñ?_x000C_èj_x0015_!íé?ã¸­ÊÊð?_x0002_ê_x000E__x0016_²Þó?ä73¼ ð?F ^¦°5ì?&amp;.ü0»ãõ?&lt;z¥$Îâð?vÀ_x000D_:ï?4Ù_x0005__x0011__x000F_Yô?¦#ãÆ_x001B_ð?¹_x001B_@=\÷?ÍÌrÄÚUè?öÉ_x0001_cñ?_x0007__x000E_ÿ_x000E_Ç¹ó?¿m_x0001_ nýñ?_x000C_ÍdèÛwë?óº§Ù_x001C_,ï?_x0017_õôòñ?_x0001__x0002_ûEõ_x000D_Yô?¿_x0017_:_x001C_fô?¨è7[ºí?&lt;ýJå ìõ?uñÓîá}ð?¸_x000E_aþ_x001C__x0010_ð?ÈÞTkÆð?¨Äp_x001C_»ò?èU1Wë?_x0017_®_x0005_U_x001B__x001A_î?èôXsEñ?_x0008_¥uñ?Aÿ3BËö?½÷_x0011_ø|ñ?ò_x0014_x[8(ò?_x0006_iò0Ñ/ñ?è_x000E_úo®ì?á¶ØÑºRó?·¬!Eí?ÅÑoò?¯­_x0012_Esôï?bÜïGFï?äX_x0004_"ô?N_x0002_&amp;-DÒí?yF_x0004_o_÷ñ?ªÁËê§hñ?_Î¡3ùrñ?\BË.ï?_x0006_Tå_x001D_ýfë?nÃàhÎò?Æ2Îåé?ÖÒý_x0001__x0002_Ù`ó?`Ä_x0010__x0003_ë?çi´ñ?aÒVß×ë?ÈQÝæIí?&lt;þO0!!ó?:*ÑO_x0008_¤ì?óèzÍNì?Â/¾(¿ñ?ð_x0019_Jp_x0007_øò?fÓoG¡õ?ý={ZbVñ?5_x0018__x0017_ ¹ð?ÞÔ}hUTñ?Ó_x0015__x001F_S»ö?B84_x0010_®Að?ãÛ_x0017_w_x0002_ë?Y~~7*pê?½¸ôì2Nð?ôè¯Rq&lt;ñ?ÔVRÉ«è?ÿkF¶së?{¬iT¦ï?Ñâá¡&amp;vô?ò§_x001D_Iî?Ä}XAKò?ÃH_x0001_g0_x0001_ó?@:Â³_x0002_ßñ?þ_x0003_®Ê·_x000B_ó?¹ÏõÙ+(è?òA_x000F_!.ñ?2Ç¯äñ?_x0001__x0003_n0S5ð?ë(«pí?¢_x001D_îPr¿ï?t5lóTõ?õ_x000E_Á.hHó?®ËX_x001E_bð?Êf9Ûñ?iÇ8­tÁó?þ5ãtðµñ?`ßäKó?³goZ|ð?U_x0016_ä_x0004_µ¨í?ñx}ñ?yï¿öh_x000E_ê?_á\E_x001A_ê?8¦_x0008_ñ?^*»Âñ?[3Jü_x000B_ñ?Óó]_x0006_$_x0003_ó?Ed¦_x000F_é?,_x0017_[_x0011__x000D_ò?¢ÊÃµ#Éð?w¿nyñ?âúÇ:ñ?/g_x0010_±Óò?P^+Í:í?· °_x0002_ò?«	_x001A_Ç&gt;æ?ÖG_x001D_±bì?Qì×dôï?v_x0015_VV=-ô?ðÆ(_x0007_	Êõ?n$__x0012_÷0ò?Kóè@\ñ?î_x0017_|Ýåkð?y)-_x0012_qò?Û¸_x0001_(%=ï?Û_x0002_¸7Ëô?_x0004_¡Á/wyí?q,V¸ùñð?&lt;_x0004_V¬ñ? YÑiõ±÷?°ÜôMcî?B_x001E_&amp;uTñ?v,·Bñ? ÏKóp[ð?&amp;¡þ_x0002_Z_x000D_ð?ê_x0003_àAñ?&amp;_x000C_&lt;$_x000E_Yð?¶Ò_x0008_R@Õò?_x001E_$ª·I_x0006_ò?ãÅÔÐÆñ?_x0016_ft"_x001C_ò?þTÉ_x001B_ò?È_x0014_%d`Ìó?Y*Î¸lö?_x000D_­j?lñ?é¾K¡vð?7îvSò?Ë&gt;_x000B__x0003_6hð?©*éçÜíð?_x0005_¼íHÁï?_x0002_-¡Ðí?_x0002__x0004_÷F²¾_x0018_ñ?¢µoûl_x000E_ë?¬*¿â?(í?_x0008_Pibê«é?¦8â&gt;¾_x0019_ì?f¾ ñ&gt;ë?Ë_x0004_º¿ô?FD\fPð?çÛv¬Õõ?rSâx¡ñ?¶w_x0010_kÐô? ûNÈ;ð?_x0012__x001B_Ú×_x000B_ï?!µÇàî?_x0001_Ô Ó_x0012__x0003_ð?ZY_x0002_Ë8Îò?6QXó?_x001B__x0013_-_x001E_0î?d_x0014_Gôäô?¶?O°î?à_x001A_¿S¸î?3üó´ÎÀñ?Ü`áÒð?öÛìúï?cbÚ¨¥ô?&gt;õB_x001A_^ºò? _x0012_[-!ó?_x0013_«_x0010__x0018__x0018_ñ?D·äbU&gt;é?¨{Àï?Ve_x001C_u ¯ì?â-·_x0001__x0003_¯©ñ?­C_x0015_;ßsò?ß®U_x001B_¼ò?ÀEÑfcí?Ã0ô_x000B_}Hõ?_x001B_°8nèñ?$Û®±hlï?w±½\ñ?üð]ºáêó?Yù,äIBñ?þ;ûcð?f_x0015_õ?Ò9AÁ¿ô?ûänüñ?_d«âñ?-z_x001F_Ë\_x0012_ò?¸¼_x0005__x0002__x0005_Kô?n,d_x0010_@ñ?£p¢X&gt;µì?^FËÇ_x000C_ñ?­I?r²ñ?÷í![ñ?s)°¨1!ö?!±aª_x0002_dð?§7uc]éò?^«ºã1ñ?hX"_x0004_Çó?#³äëiç?}{Q	Úð?Òdî_x0015_Þð?zM¾Ø_x0019_ð?©_x001F_)¡_x0011_âñ?_x0001__x0003__x001A_ð_x0001_ïÕò?Ñ\XÄ8ó?_x001F_Ú$Ð_x0016_ºñ?]_x001B_]^³1ó?¯,_x0011_&lt;_x0016_ò?³_x0016_#ýçôæ?r?¸d¥Qô?K 3­ÕDó?_x0018_CXGô?ÎMFÍPí?¾Òå¹ß=ð?´,5_x0010__x0008_ö?_x0001__x001B_ðM	ç?©@_x0015_në?õ_e_x0010_ÑÃñ?_x0008_L¿_x0016_¤f÷?l²I¯_x0014_&lt;ó?³C2_x001C_ð?_x001A_n[=öò?Y 7.l2ó?õ}_x0015_*_x000E_Ôõ?céKhþï?_x0001__x0014__x0003_Þèiô?ÁV_x000E_Îwæð?+_x0015_®Æá8ñ?iKf|píò?Å_x0005_ªRÒõ?¶M®Æ#Hó?,;ÁQÝçô?!_x0002_ _x0008_Å_x0002_ñ?N_x0013_F¾ùQñ?cÎ}Ý_x0003__x0005__x0003_ïï? Y_x001E__x000E_§í?µÛyXçæñ?oäßÞáø?tò¶~·ö?È_x000F_ôw_x000E_Üï?l_x000D__x0002_Å9ï?BZ¥øõð?_x0005_;¦RYð?_x0005__x0019_B«´õ?Ù±÷gÞÁò?&gt;_x001D_(¤v_x0013_ñ?êa«ÿAí?ÔÉiû+=ñ?cõ`Ùò?K	Gãæ?r4Mêëí?N²Ìmô?Ä©¤arõ?³_x0008_à.ãì?âéFY±ð?_x0008_w_x0017_ñ?#qL|ãø?~ÀN.­þõ?)Röxqð?O_x0015_øOòæ?MÐJ·_x0004_ï?l\_bÙãí?W$b_/Êõ?W9N_x0001_ß_x0005_é?ëÁ|_x0001_Ò#ö?P_x0012_xa[ç?_x0001__x0006_ª@_x001F_ó+ó?ç6¯ºó?_x0002_JË#®òó?*9AO¿ï?VsÝý¥öî?;O£$"_x0008_ö?_x0002_þÆHØìò?®ÐÃðì?h¾¶[Ááñ?É«òíò?%)Aïõ?*é{_x0004__x0005_²ò?¢ñ[í?_x0003_S[9ð?_x001C_?åñ?¿½_x001D_éÂò?_x0002_Rklqò?ÖÕeM&amp;è?-_x0002_mTK`ô?¸)dÑBWò?Ýå_x001A_iò?	§¹«ñ?òt($_x0002_ó?ø.ý}_x000C_ò?n"~k^î?_x0001_xÛßzñ?Ó2h#}åõ?`¡ð°ªñ?	_x001E_¤_x001E_ÿî?Ëø_x0011_dDð?±­á¹Ûò?GÐÎÛ_x0003__x0005_ÆÕì?Mý_x0017_.'{î? ._x0017__x0018_í?h'N_x0008_ ô?bA_x000F_[Yò?þ_x0004_(¾{ð?mÏ¹Ù_x0010_ñ?¬9ó_x001B_]ùð?Ný_x0010__x0014_cÏð?U¹ÂÆm³õ?q,«¨ô?N_x001B_­_x000C_ó?¢(/_x0018_ïvð?¿B_x0002__x001E_ò?[°ý±Ì_x0013_ê?_x0006_ÓÇ$Àð?þ_x0016_äüéô?=ÿU^AÓð?¶A_x0002__Ï_x000D_ô?ZÞ;/_x000E_aò?û:å_x0001_ið?&gt;FE¤_x0008_&lt;÷?+Ï&gt;`ò?ÀÀ_x001A_¯ONñ?-ú*0ô?©|tëì?ÌHãí?_x0008__x0003_P*Þó?KñÑ*ïîó?¶_x0017_î +&lt;ö?bÁ}H_x001C_@ó?õhùYrí?_x0001__x0002_·_x0013_Ñº77ó?PÐH3öë?hËß-mî?_x0019__x0017_§_x0015_ñ?³ÒQð±[ñ?£ûIOëõ?½Aé9"#ð?ªû_x0002_w(¦ñ?Ý¬	÷¡¤é?ÿ~Kjï?$î_x0007_b±-ò?hà}HIqò?öj¼%íé?er_x0019_;%wö?C**bÛøò?XÄ_x0017_+_x001C_õ?_x0006_ÕîomÄð?Ë° \&amp;4ñ? _x000C__x000E_M§ò?/_x001B_ó£vVñ?vrúN_x0007_ýæ?_x0018__x001D_ff)î?R{u[ïZò?_x0001_S"Ðºî??êïÈEIð?lÿD`î?_x0018_×?³ð?ßÁÁ"ð?'Z$»ë?bs_x0012__x0003_Åð?é_x001E_FuúRî?¹ÕE_x0003__x000B_Ï_x0007_ô?_x0003_S©¸m]ï?¡_x0013_ÿåiò?lÓÁÕ·ô?ú_x0005_½Óæ?r7ÄV	#ì?tmí¥Kó?ò_x0016_­_x0002_¯~ð?ã(_x0014_aU_x0005_ô?¨Ì¢Wñ?xî_x0004_äÖ_í?_x0008_´ðè.Wì?i¸_x0016_ÍFð?&lt;x«æ;õ?Ú=Iäñ?_x0013__x001B_X_x001E_ó?_x0013_kÆ½_x001C_Qñ?ð1û51hö?¢ë_x0016_Lð?ï®_x0002_ºqrô?(öjdXò?ZØ^W[ñ?ÕúÃ@_x0001_»æ?àÕZ2dÀñ?´ÞÌÜé?KýYÎÂõð?B¹ Õ+¡ó?ð³¸llþò?'s{GÑ_ó?ÐÉ]0^î?Ø.¦_x0019__x0006_ïñ?á	°"Õað?_x0003__x0006_ÉüïÚ¾ì?$kÄu_x0001_ò?Ï_x0012__x000C__x0006_X{è?ß«¢t¸ó?_x001C_Ûà7ò?®/b_x000F_°ð?S20GIí?pfZ@ê8ð?__x0004_¼Ëòþî?ºº½.A)ñ?Ñ^_x000F_+þêï?_x001F_*bïj*ê?°?»8¾ñ?³.h·_x000F_Nó?ÿ|î±_x0007_î?.©E_x0016_¡õ?^_x001F_U,¨_x001D_î?´¯WÈ«_x001B_è?â_x0003_i"~6ò?¼_x0006_Ô_x0004_äò?î%_dñ?_x0001_ßÎ_x000C_Ìì?]lrÑ2õ?_x000C_è_x0004_Ð1_x000C_ï?"_x0002_Éú_x001E_ó?\Ë_x0005_Ï¯í? ¾_x0001_èÂ-ø?&gt;Q]8Ãí?T¼Nq]¤ï?ãkÌ_x0004_½Îä?B_x0002_A_x000C_ÝJñ?µzÅ_x0001__x0003_µò?_x0008_*Õ¡"ñ?HXÉCÿî?_x0005__x0005_P_x001D_øï?fD|_x0002_ó?è_x000B__x0016_ªçó?ü&gt;ä)+ð?µLýq_x0002_ªï?îò%¾-rñ?¢-Y&lt;eyë?º_x000B_âÔZ¯ñ?ççuË]ÿò?Lñ¥æwñ?_x001E__x0008_jºó?ÓÂË3ç?{{¾ÛO®è?Çâ$C&gt;ò?CtOí?wþ3ÉÜõ?_x000D_L³H±Ëñ?åa_x0011_KÌ&gt;ñ?Ø¼2ù]ð?ÎÉt²ì_x0003_ñ?3_x0014_myð?\Lü_x0002_î?õ_x0016_ÉRí?{¹$ï×Úô?_x0008_&gt;ßòÙô?_x0002_ª_x0018_iñ?±Ø¶²¦íî?_x0006_:US]+ó?&lt;!ØºqÔï?_x0001__x0003_l§_x000E_]H)ð?9;v»Zzð?_x001E_O-µçì?@H´³#$è?X±*\4Kí?,ýÑç&lt;2í?p*$O@!ø?ëÅÞ»kð?eç¢Pm6ð?_x000C__x0018_O]Êê?Ö_x000D__x0008_æÔò?&amp;_x0005__x001E_c¥¥ï?_x0003_®¤±¤Ôñ?fÍçãcí?_x0005_0Dèº¯ó?_x0017_Xþ=º­ô?Âg&gt;4·ð?îÖü£_x0002_å?$Ã_x001B__x000C_Å_x0018_ç?h_x000D_H©_x0012_÷?_-ÎW_x001B_ñ?-%fe§ë?t°M_x0011__x0015_vò?8¾_x0003_¶)ô?®¾ùôñ?2gå^jïî?}Ï[(Åë?_x0013_¦_x0017_¦#\ñ?á§¥#¿Dð?ÔÌÃtG¬ó? XÄÍ@ñ?É½\_x0001__x0003_ávë?,Ù¤ë_x0018_ï?g~Ñ_x0010_Ã\ñ?æ¦	ÕCð?@q¯²3yë?¨½*ä_x0011_è?|:_x0013_+¿ñó?º½p(ó??µaxñ?!Áñ8$ñ?_x000C_èj_x0015_!íé?ã¸­ÊÊð?_x0002_ê_x000E__x0016_²Þó?ä73¼ ð?F ^¦°5ì?&amp;.ü0»ãõ?&lt;z¥$Îâð?vÀ_x000D_:ï?4Ù_x0005__x0011__x000F_Yô?¦#ãÆ_x001B_ð?¹_x001B_@=\÷?ÍÌrÄÚUè?öÉ_x0001_cñ?_x0007__x000E_ÿ_x000E_Ç¹ó?¿m_x0001_ nýñ?_x000C_ÍdèÛwë?óº§Ù_x001C_,ï?_x0017_õôòñ?ûEõ_x000D_Yô?¿_x0017_:_x001C_fô?¨è7[ºí?&lt;ýJå ìõ?_x0001__x0002_uñÓîá}ð?¸_x000E_aþ_x001C__x0010_ð?ÈÞTkÆð?¨Äp_x001C_»ò?èU1Wë?_x0017_®_x0005_U_x001B__x001A_î?èôXsEñ?_x0008_¥uñ?Aÿ3BËö?½÷_x0011_ø|ñ?ò_x0014_x[8(ò?_x0006_iò0Ñ/ñ?è_x000E_úo®ì?á¶ØÑºRó?·¬!Eí?ÅÑoò?¯­_x0012_Esôï?bÜïGFï?äX_x0004_"ô?N_x0002_&amp;-DÒí?yF_x0004_o_÷ñ?ªÁËê§hñ?_Î¡3ùrñ?\BË.ï?_x0006_Tå_x001D_ýfë?nÃàhÎò?Æ2Îåé?ÖÒýÙ`ó?`Ä_x0010__x0003_ë?çi´ñ?aÒVß×ë?ÈQÝ_x0001__x0002_æIí?&lt;þO0!!ó?:*ÑO_x0008_¤ì?óèzÍNì?Â/¾(¿ñ?ð_x0019_Jp_x0007_øò?fÓoG¡õ?ý={ZbVñ?5_x0018__x0017_ ¹ð?ÞÔ}hUTñ?Ó_x0015__x001F_S»ö?B84_x0010_®Að?ãÛ_x0017_w_x0002_ë?Y~~7*pê?½¸ôì2Nð?ôè¯Rq&lt;ñ?ÔVRÉ«è?ÿkF¶së?{¬iT¦ï?Ñâá¡&amp;vô?ò§_x001D_Iî?Ä}XAKò?ÃH_x0001_g0_x0001_ó?@:Â³_x0002_ßñ?þ_x0003_®Ê·_x000B_ó?¹ÏõÙ+(è?òA_x000F_!.ñ?2Ç¯äñ?n0S5ð?ë(«pí?¢_x001D_îPr¿ï?t5lóTõ?_x0001__x0003_õ_x000E_Á.hHó?®ËX_x001E_bð?Êf9Ûñ?iÇ8­tÁó?þ5ãtðµñ?`ßäKó?³goZ|ð?U_x0016_ä_x0004_µ¨í?ñx}ñ?yï¿öh_x000E_ê?_á\E_x001A_ê?8¦_x0008_ñ?^*»Âñ?[3Jü_x000B_ñ?Óó]_x0006_$_x0003_ó?Ed¦_x000F_é?,_x0017_[_x0011__x000D_ò?¢ÊÃµ#Éð?w¿nyñ?âúÇ:ñ?/g_x0010_±Óò?P^+Í:í?· °_x0002_ò?«	_x001A_Ç&gt;æ?ÖG_x001D_±bì?Qì×dôï?v_x0015_VV=-ô?ðÆ(Êõ?n$__x0012_÷0ò?Kóè@\ñ?î_x0017_|Ýåkð?y)-_x0007_	_x0012_qò?Û¸_x0001_(%=ï?Û_x0002_¸7Ëô?_x0004_¡Á/wyí?q,V¸ùñð?&lt;_x0004_V¬ñ? YÑiõ±÷?°ÜôMcî?B_x001E_&amp;uTñ?v,·Bñ? ÏKóp[ð?&amp;¡þ_x0002_Z_x000D_ð?ê_x0003_àAñ?&amp;_x000C_&lt;$_x000E_Yð?¶Ò_x0008_R@Õò?_x001E_$ª·I_x0006_ò?ãÅÔÐÆñ?_x0016_ft"_x001C_ò?þTÉ_x001B_ò?È_x0014_%d`Ìó?Y*Î¸lö?_x000D_­j?lñ?é¾K¡vð?7îvSò?Ë&gt;_x000B__x0003_6hð?©*éçÜíð?_x0005_¼íHÁï?_x0002_-¡Ðí?÷F²¾_x0018_ñ?¢µoûl_x000E_ë?¬*¿â?(í?_x0008_Pibê«é?_x0002__x0004_¦8â&gt;¾_x0019_ì?f¾ ñ&gt;ë?Ë_x0004_º¿ô?FD\fPð?çÛv¬Õõ?rSâx¡ñ?¶w_x0010_kÐô? ûNÈ;ð?_x0012__x001B_Ú×_x000B_ï?!µÇàî?_x0001_Ô Ó_x0012__x0003_ð?ZY_x0002_Ë8Îò?6QXó?_x001B__x0013_-_x001E_0î?d_x0014_Gôäô?¶?O°î?à_x001A_¿S¸î?3üó´ÎÀñ?Ü`áÒð?öÛìúï?cbÚ¨¥ô?&gt;õB_x001A_^ºò? _x0012_[-!ó?_x0013_«_x0010__x0018__x0018_ñ?D·äbU&gt;é?¨{Àï?Ve_x001C_u ¯ì?â-·¯©ñ?­C_x0015_;ßsò?ß®U_x001B_¼ò?ÀEÑfcí?Ã0ô_x000B__x0001__x0003_}Hõ?_x001B_°8nèñ?$Û®±hlï?w±½\ñ?üð]ºáêó?Yù,äIBñ?þ;ûcð?f_x0015_õ?Ò9AÁ¿ô?ûänüñ?_d«âñ?-z_x001F_Ë\_x0012_ò?¸¼_x0005__x0002__x0005_Kô?n,d_x0010_@ñ?£p¢X&gt;µì?^FËÇ_x000C_ñ?­I?r²ñ?÷í![ñ?s)°¨1!ö?!±aª_x0002_dð?§7uc]éò?^«ºã1ñ?hX"_x0004_Çó?#³äëiç?}{Q	Úð?Òdî_x0015_Þð?zM¾Ø_x0019_ð?©_x001F_)¡_x0011_âñ?_x001A_ð_x0001_ïÕò?Ñ\XÄ8ó?_x001F_Ú$Ð_x0016_ºñ?]_x001B_]^³1ó?_x0001__x0003_¯,_x0011_&lt;_x0016_ò?³_x0016_#ýçôæ?r?¸d¥Qô?K 3­ÕDó?_x0018_CXGô?ÎMFÍPí?¾Òå¹ß=ð?´,5_x0010__x0008_ö?_x0001__x001B_ðM	ç?©@_x0015_në?õ_e_x0010_ÑÃñ?_x0008_L¿_x0016_¤f÷?l²I¯_x0014_&lt;ó?³C2_x001C_ð?_x001A_n[=öò?Y 7.l2ó?õ}_x0015_*_x000E_Ôõ?céKhþï?_x0001__x0014__x0003_Þèiô?ÁV_x000E_Îwæð?+_x0015_®Æá8ñ?iKf|píò?Å_x0005_ªRÒõ?¶M®Æ#Hó?,;ÁQÝçô?!_x0002_ _x0008_Å_x0002_ñ?N_x0013_F¾ùQñ?cÎ}Ý_x0001_ïï? Y_x001E__x000E_§í?µÛyXçæñ?oäßÞáø?tò¶~_x0003__x0005_·ö?È_x000F_ôw_x000E_Üï?l_x000D__x0002_Å9ï?BZ¥øõð?_x0005_;¦RYð?_x0005__x0019_B«´õ?Ù±÷gÞÁò?&gt;_x001D_(¤v_x0013_ñ?êa«ÿAí?ÔÉiû+=ñ?cõ`Ùò?K	Gãæ?r4Mêëí?N²Ìmô?Ä©¤arõ?³_x0008_à.ãì?âéFY±ð?_x0008_w_x0017_ñ?#qL|ãø?~ÀN.­þõ?)Röxqð?O_x0015_øOòæ?MÐJ·_x0004_ï?l\_bÙãí?W$b_/Êõ?W9N_x0001_ß_x0005_é?ëÁ|_x0001_Ò#ö?P_x0012_xa[ç?ª@_x001F_ó+ó?ç6¯ºó?_x0002_JË#®òó?*9AO¿ï?_x0001__x0006_VsÝý¥öî?;O£$"_x0008_ö?_x0002_þÆHØìò?®ÐÃðì?h¾¶[Ááñ?É«òíò?%)Aïõ?*é{_x0004__x0005_²ò?¢ñ[í?_x0003_S[9ð?_x001C_?åñ?¿½_x001D_éÂò?_x0002_Rklqò?ÖÕeM&amp;è?-_x0002_mTK`ô?¸)dÑBWò?Ýå_x001A_iò?	§¹«ñ?òt($_x0002_ó?ø.ý}_x000C_ò?n"~k^î?_x0001_xÛßzñ?Ó2h#}åõ?`¡ð°ªñ?	_x001E_¤_x001E_ÿî?Ëø_x0011_dDð?±­á¹Ûò?GÐÎÛÆÕì?Mý_x0017_.'{î? ._x0017__x0018_í?h'N_x0008_ ô?bA_x000F__x0003__x0005_[Yò?þ_x0004_(¾{ð?mÏ¹Ù_x0010_ñ?¬9ó_x001B_]ùð?Ný_x0010__x0014_cÏð?U¹ÂÆm³õ?q,«¨ô?N_x001B_­_x000C_ó?¢(/_x0018_ïvð?¿B_x0002__x001E_ò?[°ý±Ì_x0013_ê?_x0006_ÓÇ$Àð?þ_x0016_äüéô?=ÿU^AÓð?¶A_x0002__Ï_x000D_ô?ZÞ;/_x000E_aò?û:å_x0001_ið?&gt;FE¤_x0008_&lt;÷?+Ï&gt;`ò?ÀÀ_x001A_¯ONñ?-ú*0ô?©|tëì?ÌHãí?_x0008__x0003_P*Þó?KñÑ*ïîó?¶_x0017_î +&lt;ö?bÁ}H_x001C_@ó?õhùYrí?·_x0013_Ñº77ó?PÐH3öë?hËß-mî?_x0019__x0017_§_x0015_ñ?_x0001__x0002_³ÒQð±[ñ?£ûIOëõ?½Aé9"#ð?ªû_x0002_w(¦ñ?Ý¬	÷¡¤é?ÿ~Kjï?$î_x0007_b±-ò?hà}HIqò?öj¼%íé?er_x0019_;%wö?C**bÛøò?XÄ_x0017_+_x001C_õ?_x0006_ÕîomÄð?Ë° \&amp;4ñ? _x000C__x000E_M§ò?/_x001B_ó£vVñ?vrúN_x0007_ýæ?_x0018__x001D_ff)î?R{u[ïZò?_x0001_S"Ðºî??êïÈEIð?lÿD`î?_x0018_×?³ð?ßÁÁ"ð?'Z$»ë?bs_x0012__x0003_Åð?é_x001E_FuúRî?¹ÕEÏ_x0007_ô?_x0001_S©¸m]ï?¡_x0013_ÿåiò?lÓÁÕ·ô?ú_x0005_½_x0003__x0007_Óæ?r7ÄV	#ì?tmí¥Kó?ò_x0016_­_x0002_¯~ð?ã(_x0014_aU_x0005_ô?¨Ì¢Wñ?xî_x0004_äÖ_í?_x0008_´ðè.Wì?i¸_x0016_ÍFð?&lt;x«æ;õ?Ú=Iäñ?_x0013__x001B_X_x001E_ó?_x0013_kÆ½_x001C_Qñ?ð1û51hö?¢ë_x0016_Lð?ï®_x0002_ºqrô?(öjdXò?ZØ^W[ñ?ÕúÃ@_x0001_»æ?àÕZ2dÀñ?´ÞÌÜé?KýYÎÂõð?B¹ Õ+¡ó?ð³¸llþò?'s{GÑ_ó?ÐÉ]0^î?Ø.¦_x0019__x0006_ïñ?á	°"Õað?ÉüïÚ¾ì?$kÄu_x0001_ò?Ï_x0012__x000C__x0007_X{è?ß«¢t¸ó?_x0003__x0006__x001C_Ûà7ò?®/b_x000F_°ð?S20GIí?pfZ@ê8ð?__x0004_¼Ëòþî?ºº½.A)ñ?Ñ^_x000F_+þêï?_x001F_*bïj*ê?°?»8¾ñ?³.h·_x000F_Nó?ÿ|î±_x0007_î?.©E_x0016_¡õ?^_x001F_U,¨_x001D_î?´¯WÈ«_x001B_è?â_x0003_i"~6ò?¼_x0006_Ô_x0004_äò?î%_dñ?_x0001_ßÎ_x000C_Ìì?]lrÑ2õ?_x000C_è_x0004_Ð1_x000C_ï?"_x0002_Éú_x001E_ó?\Ë_x0005_Ï¯í? ¾_x0001_èÂ-ø?&gt;Q]8Ãí?T¼Nq]¤ï?ãkÌ_x0004_½Îä?B_x0002_A_x000C_ÝJñ?µzÅµò?_x0008_*Õ¡"ñ?HXÉCÿî?_x0005__x0005_P_x001D_øï?fD|_x0001__x0003__x0002_ó?è_x000B__x0016_ªçó?ü&gt;ä)+ð?µLýq_x0002_ªï?îò%¾-rñ?¢-Y&lt;eyë?º_x000B_âÔZ¯ñ?ççuË]ÿò?Lñ¥æwñ?_x001E__x0008_jºó?ÓÂË3ç?{{¾ÛO®è?Çâ$C&gt;ò?CtOí?wþ3ÉÜõ?_x000D_L³H±Ëñ?åa_x0011_KÌ&gt;ñ?Ø¼2ù]ð?ÎÉt²ì_x0003_ñ?3_x0014_myð?\Lü_x0002_î?õ_x0016_ÉRí?{¹$ï×Úô?_x0008_&gt;ßòÙô?_x0002_ª_x0018_iñ?±Ø¶²¦íî?_x0006_:US]+ó?&lt;!ØºqÔï?l§_x000E_]H)ð?9;v»Zzð?_x001E_O-µçì?@H´³#$è?_x0001__x0003_X±*\4Kí?,ýÑç&lt;2í?p*$O@!ø?ëÅÞ»kð?eç¢Pm6ð?_x000C__x0018_O]Êê?Ö_x000D__x0008_æÔò?&amp;_x0005__x001E_c¥¥ï?_x0003_®¤±¤Ôñ?fÍçãcí?_x0005_0Dèº¯ó?_x0017_Xþ=º­ô?Âg&gt;4·ð?îÖü£_x0002_å?$Ã_x001B__x000C_Å_x0018_ç?h_x000D_H©_x0012_÷?_-ÎW_x001B_ñ?-%fe§ë?t°M_x0011__x0015_vò?8¾_x0003_¶)ô?®¾ùôñ?2gå^jïî?}Ï[(Åë?_x0013_¦_x0017_¦#\ñ?á§¥#¿Dð?ÔÌÃtG¬ó? XÄÍ@ñ?É½\ávë?,Ù¤ë_x0018_ï?g~Ñ_x0010_Ã\ñ?æ¦	ÕCð?@q¯²_x0001__x0003_3yë?¨½*ä_x0011_è?|:_x0013_+¿ñó?º½p(ó??µaxñ?!Áñ8$ñ?_x000C_èj_x0015_!íé?ã¸­ÊÊð?_x0002_ê_x000E__x0016_²Þó?ä73¼ ð?F ^¦°5ì?&amp;.ü0»ãõ?&lt;z¥$Îâð?vÀ_x000D_:ï?4Ù_x0005__x0011__x000F_Yô?¦#ãÆ_x001B_ð?¹_x001B_@=\÷?ÍÌrÄÚUè?öÉ_x0001_cñ?_x0007__x000E_ÿ_x000E_Ç¹ó?¿m_x0001_ nýñ?_x000C_ÍdèÛwë?óº§Ù_x001C_,ï?_x0017_õôòñ?ûEõ_x000D_Yô?¿_x0017_:_x001C_fô?¨è7[ºí?&lt;ýJå ìõ?uñÓîá}ð?¸_x000E_aþ_x001C__x0010_ð?ÈÞTkÆð?¨Äp_x001C_»ò?_x0001__x0002_èU1Wë?_x0017_®_x0005_U_x001B__x001A_î?èôXsEñ?_x0008_¥uñ?Aÿ3BËö?½÷_x0011_ø|ñ?ò_x0014_x[8(ò?_x0006_iò0Ñ/ñ?è_x000E_úo®ì?á¶ØÑºRó?·¬!Eí?ÅÑoò?¯­_x0012_Esôï?bÜïGFï?äX_x0004_"ô?N_x0002_&amp;-DÒí?yF_x0004_o_÷ñ?ªÁËê§hñ?_Î¡3ùrñ?\BË.ï?_x0006_Tå_x001D_ýfë?nÃàhÎò?Æ2Îåé?ÖÒýÙ`ó?`Ä_x0010__x0003_ë?çi´ñ?aÒVß×ë?ÈQÝæIí?&lt;þO0!!ó?:*ÑO_x0008_¤ì?óèzÍNì?Â/¾_x0001__x0002_(¿ñ?ð_x0019_Jp_x0007_øò?fÓoG¡õ?ý={ZbVñ?5_x0018__x0017_ ¹ð?ÞÔ}hUTñ?Ó_x0015__x001F_S»ö?B84_x0010_®Að?ãÛ_x0017_w_x0002_ë?Y~~7*pê?½¸ôì2Nð?ôè¯Rq&lt;ñ?ÔVRÉ«è?ÿkF¶së?{¬iT¦ï?Ñâá¡&amp;vô?ò§_x001D_Iî?Ä}XAKò?ÃH_x0001_g0_x0001_ó?@:Â³_x0002_ßñ?þ_x0003_®Ê·_x000B_ó?¹ÏõÙ+(è?òA_x000F_!.ñ?2Ç¯äñ?n0S5ð?ë(«pí?¢_x001D_îPr¿ï?t5lóTõ?õ_x000E_Á.hHó?®ËX_x001E_bð?Êf9Ûñ?iÇ8­tÁó?_x0003__x0005_þ5ãtðµñ?`ßäKó?³goZ|ð?U_x0016_ä_x0004_µ¨í?ñx}ñ?yï¿öh_x000E_ê?_á\E_x001A_ê?8¦_x0008_ñ?^*»Âñ?[3Jü_x000B_ñ?Óó]_x0006_$_x0005_ó?Ed¦_x000F_é?,_x0017_[_x0011__x000D_ò?¢ÊÃµ#Éð?w¿nyñ?âúÇ:ñ?/g_x0010_±Óò?P^+Í:í?· °_x0002_ò?«	_x001A_Ç&gt;æ?ÖG_x001D_±bì?Qì×dôï?v_x0015_VV=-ô?ðÆ(Êõ?n$__x0012_÷0ò?Kóè@\ñ?î_x0017_|Ýåkð?y)-_x0012_qò?Û¸_x0001_(%=ï?Û_x0002_¸7Ëô?_x0004_¡Á/wyí?q,V¸_x0001__x0007_ùñð?&lt;_x0004_V¬ñ? YÑiõ±÷?°ÜôMcî?B_x001E_&amp;uTñ?v,·Bñ? ÏKóp[ð?&amp;¡þ_x0002_Z_x000D_ð?ê_x0003_àAñ?&amp;_x000C_&lt;$_x000E_Yð?¶Ò_x0008_R@Õò?_x001E_$ª·I_x0006_ò?ãÅÔÐÆñ?_x0016_ft"_x001C_ò?þTÉ_x001B_ò?È_x0014_%d`Ìó?Y*Î¸lö?_x000D_­j?lñ?é¾K¡vð?7îvSò?Ë&gt;_x000B__x0003_6hð?©*éçÜíð?_x0005_¼íHÁï?_x0002_-¡Ðí?÷F²¾_x0018_ñ?¢µoûl_x000E_ë?¬*¿â?(í?_x0008_Pibê«é?¦8â&gt;¾_x0019_ì?f¾ ñ&gt;ë?Ë_x0007_º¿ô?FD\fPð?_x0002__x0004_çÛv¬Õõ?rSâx¡ñ?¶w_x0010_kÐô? ûNÈ;ð?_x0012__x001B_Ú×_x000B_ï?!µÇàî?_x0001_Ô Ó_x0012__x0003_ð?ZY_x0002_Ë8Îò?6QXó?_x001B__x0013_-_x001E_0î?d_x0014_Gôäô?¶?O°î?à_x001A_¿S¸î?3üó´ÎÀñ?Ü`áÒð?öÛìúï?cbÚ¨¥ô?&gt;õB_x001A_^ºò? _x0012_[-!ó?_x0013_«_x0010__x0018__x0018_ñ?D·äbU&gt;é?¨{Àï?Ve_x001C_u ¯ì?â-·¯©ñ?­C_x0015_;ßsò?ß®U_x001B_¼ò?ÀEÑfcí?Ã0ô_x000B_}Hõ?_x001B_°8nèñ?$Û®±hlï?w±½\ñ?üð]º_x0001__x0003_áêó?Yù,äIBñ?þ;ûcð?f_x0015_õ?Ò9AÁ¿ô?ûänüñ?_d«âñ?-z_x001F_Ë\_x0012_ò?¸¼_x0005__x0002__x0005_Kô?n,d_x0010_@ñ?£p¢X&gt;µì?^FËÇ_x000C_ñ?­I?r²ñ?÷í![ñ?s)°¨1!ö?!±aª_x0002_dð?§7uc]éò?^«ºã1ñ?hX"_x0004_Çó?#³äëiç?}{Q	Úð?Òdî_x0015_Þð?zM¾Ø_x0019_ð?©_x001F_)¡_x0011_âñ?_x001A_ð_x0001_ïÕò?Ñ\XÄ8ó?_x001F_Ú$Ð_x0016_ºñ?]_x001B_]^³1ó?¯,_x0011_&lt;_x0016_ò?³_x0016_#ýçôæ?r?¸d¥Qô?K 3­ÕDó?_x0001__x0003__x0018_CXGô?ÎMFÍPí?¾Òå¹ß=ð?´,5_x0010__x0008_ö?_x0001__x001B_ðM	ç?©@_x0015_në?õ_e_x0010_ÑÃñ?_x0008_L¿_x0016_¤f÷?l²I¯_x0014_&lt;ó?³C2_x001C_ð?_x001A_n[=öò?Y 7.l2ó?õ}_x0015_*_x000E_Ôõ?céKhþï?_x0001__x0014__x0003_Þèiô?ÁV_x000E_Îwæð?+_x0015_®Æá8ñ?iKf|píò?Å_x0005_ªRÒõ?¶M®Æ#Hó?,;ÁQÝçô?!_x0002_ _x0008_Å_x0002_ñ?N_x0013_F¾ùQñ?cÎ}Ý_x0001_ïï? Y_x001E__x000E_§í?µÛyXçæñ?oäßÞáø?tò¶~·ö?È_x000F_ôw_x000E_Üï?l_x000D__x0002_Å9ï?BZ¥øõð?_x0003_;¦_x0003__x0005_RYð?_x0005__x0019_B«´õ?Ù±÷gÞÁò?&gt;_x001D_(¤v_x0013_ñ?êa«ÿAí?ÔÉiû+=ñ?cõ`Ùò?K	Gãæ?r4Mêëí?N²Ìmô?Ä©¤arõ?³_x0008_à.ãì?âéFY±ð?_x0008_w_x0017_ñ?#qL|ãø?~ÀN.­þõ?)Röxqð?O_x0015_øOòæ?MÐJ·_x0004_ï?l\_bÙãí?W$b_/Êõ?W9N_x0001_ß_x0005_é?ëÁ|_x0001_Ò#ö?P_x0012_xa[ç?ª@_x001F_ó+ó?ç6¯ºó?_x0002_JË#®òó?*9AO¿ï?VsÝý¥öî?;O£$"_x0008_ö?_x0002_þÆHØìò?®ÐÃðì?_x0001__x0006_h¾¶[Ááñ?É«òíò?%)Aïõ?*é{_x0004__x0005_²ò?¢ñ[í?_x0003_S[9ð?_x001C_?åñ?¿½_x001D_éÂò?_x0002_Rklqò?ÖÕeM&amp;è?-_x0002_mTK`ô?¸)dÑBWò?Ýå_x001A_iò?	§¹«ñ?òt($_x0002_ó?ø.ý}_x000C_ò?n"~k^î?_x0001_xÛßzñ?Ó2h#}åõ?`¡ð°ªñ?	_x001E_¤_x001E_ÿî?Ëø_x0011_dDð?±­á¹Ûò?GÐÎÛÆÕì?Mý_x0017_.'{î? ._x0017__x0018_í?h'N_x0008_ ô?bA_x000F_[Yò?þ_x0004_(¾{ð?mÏ¹Ù_x0010_ñ?¬9ó_x001B_]ùð?Ný_x0010__x0014__x0001__x0002_cÏð?U¹ÂÆm³õ?q,«¨ô?(_x0001__x0001_(_x0001__x0001_(_x0001__x0001_(_x0001__x0001_(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 (_x0001__x0001_¡(_x0001__x0001_¢(_x0001__x0001_£(_x0001__x0001_¤(_x0001__x0001_¥(_x0001__x0001_¦(_x0001__x0001_§(_x0001__x0001_¨(_x0001__x0001_©(_x0001__x0001_ª(_x0001__x0001_«(_x0001__x0001_¬(_x0001__x0001_­(_x0001__x0001_®(_x0001__x0001_¯(_x0001__x0001_°(_x0001__x0001_±(_x0001__x0001_²(_x0001__x0001_³(_x0001__x0001_´(_x0001__x0001_µ(_x0001__x0001_¶(_x0001__x0001_·(_x0001__x0001_¸(_x0001__x0001_¹(_x0001__x0001_º(_x0001__x0001__x0001__x0002_»(_x0001__x0001_¼(_x0001__x0001_½(_x0001__x0001_¾(_x0001__x0001_¿(_x0001__x0001_À(_x0001__x0001_Á(_x0001__x0001_Â(_x0001__x0001_Ã(_x0001__x0001_Ä(_x0001__x0001_Å(_x0001__x0001_Æ(_x0001__x0001_Ç(_x0001__x0001_È(_x0001__x0001_É(_x0001__x0001_Ê(_x0001__x0001_Ë(_x0001__x0001_Ì(_x0001__x0001_Í(_x0001__x0001_Î(_x0001__x0001_Ï(_x0001__x0001_Ð(_x0001__x0001_Ñ(_x0001__x0001_Ò(_x0001__x0001_Ó(_x0001__x0001_Ô(_x0001__x0001_Õ(_x0001__x0001_Ö(_x0001__x0001_×(_x0001__x0001_Ø(_x0001__x0001_Ù(_x0001__x0001_Ú(_x0001__x0001_Û(_x0001__x0001_Ü(_x0001__x0001_Ý(_x0001__x0001_Þ(_x0001__x0001_ß(_x0001__x0001_à(_x0001__x0001_á(_x0001__x0001_â(_x0001__x0001_ã(_x0001__x0001_ä(_x0001__x0001_å(_x0001__x0001_æ(_x0001__x0001_ç(_x0001__x0001_è(_x0001__x0001_é(_x0001__x0001_ê(_x0001__x0001_ë(_x0001__x0001_ì(_x0001__x0001_í(_x0001__x0001_î(_x0001__x0001_ï(_x0001__x0001_ð(_x0001__x0001_ñ(_x0001__x0001_ò(_x0001__x0001_ó(_x0001__x0001_ô(_x0001__x0001_õ(_x0001__x0001_ö(_x0001__x0001_÷(_x0001__x0001_ø(_x0001__x0001_ù(_x0001__x0001__x0003__x0004_ú(_x0003__x0003_ü(_x0003__x0003_ýÿÿÿý(_x0003__x0003_þ(_x0003__x0003_ÿ(_x0003__x0003__x0003_)_x0003__x0003_N_x001B_­_x000C_ó?¢(/_x0018_ïvð?¿B_x0002__x001E_ò?[°ý±Ì_x0013_ê?_x0006_ÓÇ$Àð?þ_x0016_äüéô?=ÿU^AÓð?¶A_x0002__Ï_x000D_ô?ZÞ;/_x000E_aò?û:å_x0001_ið?&gt;FE¤_x0008_&lt;÷?+Ï&gt;`ò?ÀÀ_x001A_¯ONñ?-ú*0ô?©|tëì?ÌHãí?_x0008__x0003_P*Þó?KñÑ*ïîó?¶_x0017_î +&lt;ö?bÁ}H_x001C_@ó?õhùYrí?·_x0013_Ñº77ó?PÐH3öë?hËß-mî?_x0019__x0017_§_x0015_ñ?³ÒQð±[ñ?£ûIOëõ?½Aé9"#ð?_x0001__x0004_ªû_x0004_w(¦ñ?Ý¬	÷¡¤é?ÿ~Kjï?$î_x0007_b±-ò?hà}HIqò?öj¼%íé?er_x0019_;%wö?C**bÛøò?XÄ_x0017_+_x001C_õ?_x0006_ÕîomÄð?Ë° \&amp;4ñ? _x000C__x000E_M§ò?/_x001B_ó£vVñ?vrúN_x0007_ýæ?_x0018__x001D_ff)î?R{u[ïZò?_x0001_S"Ðºî??êïÈEIð?lÿD`î?_x0018_×?³ð?ßÁÁ"ð?'Z$»ë?bs_x0012__x0003_Åð?é_x001E_FuúRî?¹ÕEÏ_x0007_ô?_x0001_S©¸m]ï?¡_x0013_ÿåiò?lÓÁÕ·ô?ú_x0005_½Óæ?r7ÄV	#ì?tmí¥Kó?ò_x0016_­_x0002__x0003__x0007_¯~ð?ã(_x0014_aU_x0005_ô?¨Ì¢Wñ?xî_x0004_äÖ_í?_x0008_´ðè.Wì?i¸_x0016_ÍFð?&lt;x«æ;õ?Ú=Iäñ?_x0013__x001B_X_x001E_ó?_x0013_kÆ½_x001C_Qñ?ð1û51hö?¢ë_x0016_Lð?ï®_x0002_ºqrô?(öjdXò?ZØ^W[ñ?ÕúÃ@_x0001_»æ?àÕZ2dÀñ?´ÞÌÜé?KýYÎÂõð?B¹ Õ+¡ó?ð³¸llþò?'s{GÑ_ó?ÐÉ]0^î?Ø.¦_x0019__x0006_ïñ?á	°"Õað?ÉüïÚ¾ì?$kÄu_x0001_ò?Ï_x0012__x000C__x0007_X{è?ß«¢t¸ó?_x001C_Ûà7ò?®/b_x000F_°ð?S20GIí?_x0003__x0006_pfZ@ê8ð?__x0004_¼Ëòþî?ºº½.A)ñ?Ñ^_x000F_+þêï?_x001F_*bïj*ê?°?»8¾ñ?³.h·_x000F_Nó?ÿ|î±_x0007_î?.©E_x0016_¡õ?^_x001F_U,¨_x001D_î?´¯WÈ«_x001B_è?â_x0003_i"~6ò?¼_x0006_Ô_x0004_äò?î%_dñ?_x0001_ßÎ_x000C_Ìì?]lrÑ2õ?_x000C_è_x0004_Ð1_x000C_ï?"_x0002_Éú_x001E_ó?\Ë_x0005_Ï¯í? ¾_x0001_èÂ-ø?&gt;Q]8Ãí?T¼Nq]¤ï?ãkÌ_x0004_½Îä?B_x0002_A_x000C_ÝJñ?µzÅµò?_x0008_*Õ¡"ñ?HXÉCÿî?_x0005__x0005_P_x001D_øï?fD|_x0002_ó?è_x000B__x0016_ªçó?ü&gt;ä)+ð?µLýq_x0001__x0003__x0002_ªï?îò%¾-rñ?¢-Y&lt;eyë?º_x000B_âÔZ¯ñ?ççuË]ÿò?Lñ¥æwñ?_x001E__x0008_jºó?ÓÂË3ç?{{¾ÛO®è?Çâ$C&gt;ò?CtOí?wþ3ÉÜõ?_x000D_L³H±Ëñ?åa_x0011_KÌ&gt;ñ?Ø¼2ù]ð?ÎÉt²ì_x0003_ñ?3_x0014_myð?\Lü_x0002_î?õ_x0016_ÉRí?{¹$ï×Úô?_x0008_&gt;ßòÙô?_x0002_ª_x0018_iñ?±Ø¶²¦íî?_x0006_:US]+ó?&lt;!ØºqÔï?l§_x000E_]H)ð?9;v»Zzð?_x001E_O-µçì?@H´³#$è?X±*\4Kí?,ýÑç&lt;2í?p*$O@!ø?_x0001__x0003_ëÅÞ»kð?eç¢Pm6ð?_x000C__x0018_O]Êê?Ö_x000D__x0008_æÔò?&amp;_x0005__x001E_c¥¥ï?_x0003_®¤±¤Ôñ?fÍçãcí?_x0005_0Dèº¯ó?_x0017_Xþ=º­ô?Âg&gt;4·ð?îÖü£_x0002_å?$Ã_x001B__x000C_Å_x0018_ç?h_x000D_H©_x0012_÷?_-ÎW_x001B_ñ?-%fe§ë?t°M_x0011__x0015_vò?8¾_x0003_¶)ô?®¾ùôñ?2gå^jïî?}Ï[(Åë?_x0013_¦_x0017_¦#\ñ?á§¥#¿Dð?ÔÌÃtG¬ó? XÄÍ@ñ?É½\ávë?,Ù¤ë_x0018_ï?g~Ñ_x0010_Ã\ñ?æ¦	ÕCð?@q¯²3yë?¨½*ä_x0011_è?|:_x0013_+¿ñó?º½p_x0001__x0003_(ó??µaxñ?!Áñ8$ñ?_x000C_èj_x0015_!íé?ã¸­ÊÊð?_x0002_ê_x000E__x0016_²Þó?ä73¼ ð?F ^¦°5ì?&amp;.ü0»ãõ?&lt;z¥$Îâð?vÀ_x000D_:ï?4Ù_x0005__x0011__x000F_Yô?¦#ãÆ_x001B_ð?¹_x001B_@=\÷?ÍÌrÄÚUè?öÉ_x0001_cñ?_x0007__x000E_ÿ_x000E_Ç¹ó?¿m_x0001_ nýñ?_x000C_ÍdèÛwë?óº§Ù_x001C_,ï?_x0017_õôòñ?ûEõ_x000D_Yô?¿_x0017_:_x001C_fô?¨è7[ºí?&lt;ýJå ìõ?uñÓîá}ð?¸_x000E_aþ_x001C__x0010_ð?ÈÞTkÆð?¨Äp_x001C_»ò?èU1Wë?_x0017_®_x0005_U_x001B__x001A_î?èôXsEñ?_x0001__x0002__x0008_¥uñ?Aÿ3BËö?½÷_x0011_ø|ñ?ò_x0014_x[8(ò?_x0006_iò0Ñ/ñ?è_x000E_úo®ì?á¶ØÑºRó?·¬!Eí?ÅÑoò?¯­_x0012_Esôï?bÜïGFï?äX_x0004_"ô?N_x0002_&amp;-DÒí?yF_x0004_o_÷ñ?ªÁËê§hñ?_Î¡3ùrñ?\BË.ï?_x0006_Tå_x001D_ýfë?nÃàhÎò?Æ2Îåé?ÖÒýÙ`ó?`Ä_x0010__x0003_ë?çi´ñ?aÒVß×ë?ÈQÝæIí?&lt;þO0!!ó?:*ÑO_x0008_¤ì?óèzÍNì?Â/¾(¿ñ?ð_x0019_Jp_x0007_øò?fÓoG¡õ?ý={Z_x0001__x0002_bVñ?5_x0018__x0017_ ¹ð?ÞÔ}hUTñ?Ó_x0015__x001F_S»ö?B84_x0010_®Að?ãÛ_x0017_w_x0002_ë?Y~~7*pê?½¸ôì2Nð?ôè¯Rq&lt;ñ?ÔVRÉ«è?ÿkF¶së?{¬iT¦ï?Ñâá¡&amp;vô?ò§_x001D_Iî?Ä}XAKò?ÃH_x0001_g0_x0001_ó?@:Â³_x0002_ßñ?þ_x0003_®Ê·_x000B_ó?¹ÏõÙ+(è?òA_x000F_!.ñ?2Ç¯äñ?n0S5ð?ë(«pí?¢_x001D_îPr¿ï?t5lóTõ?õ_x000E_Á.hHó?®ËX_x001E_bð?Êf9Ûñ?iÇ8­tÁó?þ5ãtðµñ?`ßäKó?³goZ|ð?_x0003__x0005_U_x0016_ä_x0004_µ¨í?ñx}ñ?yï¿öh_x000E_ê?_á\E_x001A_ê?8¦_x0008_ñ?^*»Âñ?[3Jü_x000B_ñ?Óó]_x0006_$_x0005_ó?Ed¦_x000F_é?,_x0017_[_x0011__x000D_ò?¢ÊÃµ#Éð?w¿nyñ?âúÇ:ñ?/g_x0010_±Óò?P^+Í:í?· °_x0002_ò?«	_x001A_Ç&gt;æ?ÖG_x001D_±bì?Qì×dôï?v_x0015_VV=-ô?ðÆ(Êõ?n$__x0012_÷0ò?Kóè@\ñ?î_x0017_|Ýåkð?y)-_x0012_qò?Û¸_x0001_(%=ï?Û_x0002_¸7Ëô?_x0004_¡Á/wyí?q,V¸ùñð?&lt;_x0004_V¬ñ? YÑiõ±÷?°Üô_x0001__x0004_Mcî?B_x001E_&amp;uTñ?v,·Bñ? ÏKóp[ð?&amp;¡þ_x0002_Z_x000D_ð?ê_x0003_àAñ?&amp;_x000C_&lt;$_x000E_Yð?¶Ò_x0008_R@Õò?_x001E_$ª·I_x0006_ò?ãÅÔÐÆñ?_x0016_ft"_x001C_ò?þTÉ_x001B_ò?È_x0014_%d`Ìó?Y*Î¸lö?_x000D_­j?lñ?é¾K¡vð?7îvSò?Ë&gt;_x000B__x0003_6hð?©*éçÜíð?_x0005_¼íHÁï?_x0002_-¡Ðí?÷F²¾_x0018_ñ?¢µoûl_x000E_ë?¬*¿â?(í?_x0008_Pibê«é?¦8â&gt;¾_x0019_ì?f¾ ñ&gt;ë?Ë_x0004_º¿ô?FD\fPð?çÛv¬Õõ?rSâx¡ñ?¶w_x0010_kÐô?_x0002__x0004_ ûNÈ;ð?_x0012__x001B_Ú×_x000B_ï?!µÇàî?_x0001_Ô Ó_x0012__x0003_ð?ZY_x0002_Ë8Îò?6QXó?_x001B__x0013_-_x001E_0î?d_x0014_Gôäô?¶?O°î?à_x001A_¿S¸î?3üó´ÎÀñ?Ü`áÒð?öÛìúï?cbÚ¨¥ô?&gt;õB_x001A_^ºò? _x0012_[-!ó?_x0013_«_x0010__x0018__x0018_ñ?D·äbU&gt;é?¨{Àï?Ve_x001C_u ¯ì?â-·¯©ñ?­C_x0015_;ßsò?ß®U_x001B_¼ò?ÀEÑfcí?Ã0ô_x000B_}Hõ?_x001B_°8nèñ?$Û®±hlï?w±½\ñ?üð]ºáêó?Yù,äIBñ?þ;ûcð?f_x0001__x0003__x0015_õ?Ò9AÁ¿ô?ûänüñ?_d«âñ?-z_x001F_Ë\_x0012_ò?¸¼_x0005__x0002__x0005_Kô?n,d_x0010_@ñ?£p¢X&gt;µì?^FËÇ_x000C_ñ?­I?r²ñ?÷í![ñ?s)°¨1!ö?!±aª_x0002_dð?§7uc]éò?^«ºã1ñ?hX"_x0004_Çó?#³äëiç?}{Q	Úð?Òdî_x0015_Þð?zM¾Ø_x0019_ð?©_x001F_)¡_x0011_âñ?_x001A_ð_x0001_ïÕò?Ñ\XÄ8ó?_x001F_Ú$Ð_x0016_ºñ?]_x001B_]^³1ó?¯,_x0011_&lt;_x0016_ò?³_x0016_#ýçôæ?r?¸d¥Qô?K 3­ÕDó?_x0018_CXGô?ÎMFÍPí?¾Òå¹ß=ð?_x0001__x0003_´,5_x0010__x0008_ö?_x0001__x001B_ðM	ç?©@_x0015_në?õ_e_x0010_ÑÃñ?_x0008_L¿_x0016_¤f÷?l²I¯_x0014_&lt;ó?³C2_x001C_ð?_x001A_n[=öò?Y 7.l2ó?õ}_x0015_*_x000E_Ôõ?céKhþï?_x0001__x0014__x0003_Þèiô?ÁV_x000E_Îwæð?+_x0015_®Æá8ñ?iKf|píò?Å_x0005_ªRÒõ?¶M®Æ#Hó?,;ÁQÝçô?!_x0002_ _x0008_Å_x0002_ñ?N_x0013_F¾ùQñ?cÎ}Ý_x0001_ïï? Y_x001E__x000E_§í?µÛyXçæñ?oäßÞáø?tò¶~·ö?È_x000F_ôw_x000E_Üï?l_x000D__x0002_Å9ï?BZ¥øõð?_x0003_;¦RYð?_x0003__x0019_B«´õ?Ù±÷gÞÁò?&gt;_x001D_(¤_x0003__x0005_v_x0013_ñ?êa«ÿAí?ÔÉiû+=ñ?cõ`Ùò?K	Gãæ?r4Mêëí?N²Ìmô?Ä©¤arõ?³_x0008_à.ãì?âéFY±ð?_x0008_w_x0017_ñ?#qL|ãø?~ÀN.­þõ?)Röxqð?O_x0015_øOòæ?MÐJ·_x0004_ï?l\_bÙãí?W$b_/Êõ?W9N_x0001_ß_x0005_é?ëÁ|_x0001_Ò#ö?P_x0012_xa[ç?ª@_x001F_ó+ó?ç6¯ºó?_x0002_JË#®òó?*9AO¿ï?VsÝý¥öî?;O£$"_x0008_ö?_x0002_þÆHØìò?®ÐÃðì?h¾¶[Ááñ?É«òíò?%)Aïõ?_x0001__x0006_*é{_x0004__x0005_²ò?¢ñ[í?_x0003_S[9ð?_x001C_?åñ?¿½_x001D_éÂò?_x0002_Rklqò?ÖÕeM&amp;è?-_x0002_mTK`ô?¸)dÑBWò?Ýå_x001A_iò?	§¹«ñ?òt($_x0002_ó?ø.ý}_x000C_ò?n"~k^î?_x0001_xÛßzñ?Ó2h#}åõ?`¡ð°ªñ?	_x001E_¤_x001E_ÿî?Ëø_x0011_dDð?±­á¹Ûò?GÐÎÛÆÕì?Mý_x0017_.'{î? ._x0017__x0018_í?h'N_x0008_ ô?bA_x000F_[Yò?þ_x0004_(¾{ð?mÏ¹Ù_x0010_ñ?¬9ó_x001B_]ùð?Ný_x0010__x0014_cÏð?U¹ÂÆm³õ?q,«¨ô?N_x001B__x0003__x0004_­_x000C_ó?¢(/_x0018_ïvð?¿B_x0002__x001E_ò?[°ý±Ì_x0013_ê?_x0006_ÓÇ$Àð?þ_x0016_äüéô?=ÿU^AÓð?¶A_x0002__Ï_x000D_ô?ZÞ;/_x000E_aò?û:å_x0001_ið?&gt;FE¤_x0008_&lt;÷?+Ï&gt;`ò?ÀÀ_x001A_¯ONñ?-ú*0ô?©|tëì?ÌHãí?_x0008__x0003_P*Þó?KñÑ*ïîó?¶_x0017_î +&lt;ö?bÁ}H_x001C_@ó?õhùYrí?·_x0013_Ñº77ó?PÐH3öë?hËß-mî?_x0019__x0017_§_x0015_ñ?³ÒQð±[ñ?£ûIOëõ?½Aé9"#ð?ªû_x0004_w(¦ñ?Ý¬	÷¡¤é?ÿ~Kjï?$î_x0007_b±-ò?_x0001__x000B_hà}HIqò?öj¼%íé?er_x0019_;%wö?C**bÛøò?XÄ_x0017_+_x001C_õ?_x0006_ÕîomÄð?Ë° \&amp;4ñ? _x000C__x000E_M§ò?/_x001B_ó£vVñ?vrúN_x0007_ýæ?_x0018__x001D_ff)î?R{u[ïZò?_x0001_S"Ðºî??êïÈEIð?lÿD`î?_x0018_×?³ð?ßÁÁ"ð?'Z$»ë?bs_x0012__x0003_Åð?é_x001E_FuúRî?¹ÕEÏ_x0007_ô?_x0001_S©¸m]ï?¡_x0013_ÿåiò?lÓÁÕ·ô?ú_x0005_½Óæ?r7ÄV	#ì?tmí¥Kó?ò_x0016_­_x0002_¯~ð?ã(_x0014_aU_x0005_ô?¨Ì¢Wñ?xî_x0004_äÖ_í?_x0008_´ðè_x0003__x0005_.Wì?i¸_x0016_ÍFð?&lt;x«æ;õ?Ú=Iäñ?_x0013__x001B_X_x001E_ó?_x0013_kÆ½_x001C_Qñ?ð1û51hö?¢ë_x0016_Lð?ï®_x0002_ºqrô?(öjdXò?ZØ^W[ñ?ÕúÃ@_x0001_»æ?àÕZ2dÀñ?´ÞÌÜé?KýYÎÂõð?B¹ Õ+¡ó?ð³¸llþò?'s{GÑ_ó?ÐÉ]0^î?Ø.¦_x0019__x0006_ïñ?á	°"Õað?ÉüïÚ¾ì?$kÄu_x0001_ò?Ï_x0012__x000C__x0005_X{è?ß«¢t¸ó?_x001C_Ûà7ò?®/b_x000F_°ð?S20GIí?pfZ@ê8ð?__x0004_¼Ëòþî?ºº½.A)ñ?Ñ^_x000F_+þêï?_x0003__x0006__x001F_*bïj*ê?°?»8¾ñ?³.h·_x000F_Nó?ÿ|î±_x0007_î?.©E_x0016_¡õ?^_x001F_U,¨_x001D_î?´¯WÈ«_x001B_è?â_x0003_i"~6ò?¼_x0006_Ô_x0004_äò?î%_dñ?_x0001_ßÎ_x000C_Ìì?]lrÑ2õ?_x000C_è_x0004_Ð1_x000C_ï?"_x0002_Éú_x001E_ó?\Ë_x0005_Ï¯í? ¾_x0001_èÂ-ø?&gt;Q]8Ãí?T¼Nq]¤ï?ãkÌ_x0004_½Îä?B_x0002_A_x000C_ÝJñ?µzÅµò?_x0008_*Õ¡"ñ?HXÉCÿî?_x0005__x0005_P_x001D_øï?fD|_x0002_ó?è_x000B__x0016_ªçó?ü&gt;ä)+ð?µLýq_x0002_ªï?îò%¾-rñ?¢-Y&lt;eyë?º_x000B_âÔZ¯ñ?ççuË_x0001__x0003_]ÿò?Lñ¥æwñ?_x001E__x0008_jºó?ÓÂË3ç?{{¾ÛO®è?Çâ$C&gt;ò?CtOí?wþ3ÉÜõ?_x000D_L³H±Ëñ?åa_x0011_KÌ&gt;ñ?Ø¼2ù]ð?ÎÉt²ì_x0003_ñ?3_x0014_myð?\Lü_x0002_î?õ_x0016_ÉRí?{¹$ï×Úô?_x0008_&gt;ßòÙô?_x0002_ª_x0018_iñ?±Ø¶²¦íî?_x0006_:US]+ó?&lt;!ØºqÔï?l§_x000E_]H)ð?9;v»Zzð?_x001E_O-µçì?@H´³#$è?X±*\4Kí?,ýÑç&lt;2í?p*$O@!ø?ëÅÞ»kð?eç¢Pm6ð?_x000C__x0018_O]Êê?Ö_x000D__x0008_æÔò?_x0001__x0003_&amp;_x0005__x001E_c¥¥ï?_x0003_®¤±¤Ôñ?fÍçãcí?_x0005_0Dèº¯ó?_x0017_Xþ=º­ô?Âg&gt;4·ð?îÖü£_x0002_å?$Ã_x001B__x000C_Å_x0018_ç?h_x000D_H©_x0012_÷?_-ÎW_x001B_ñ?-%fe§ë?t°M_x0011__x0015_vò?8¾_x0003_¶)ô?®¾ùôñ?2gå^jïî?}Ï[(Åë?_x0013_¦_x0017_¦#\ñ?á§¥#¿Dð?ÔÌÃtG¬ó? XÄÍ@ñ?É½\ávë?,Ù¤ë_x0018_ï?g~Ñ_x0010_Ã\ñ?æ¦	ÕCð?@q¯²3yë?¨½*ä_x0011_è?|:_x0013_+¿ñó?º½p(ó??µaxñ?!Áñ8$ñ?_x000C_èj_x0015_!íé?ã¸­Ê_x0001__x0003_Êð?_x0002_ê_x000E__x0016_²Þó?ä73¼ ð?F ^¦°5ì?&amp;.ü0»ãõ?&lt;z¥$Îâð?vÀ_x000D_:ï?4Ù_x0005__x0011__x000F_Yô?¦#ãÆ_x001B_ð?¹_x001B_@=\÷?ÍÌrÄÚUè?öÉ_x0001_cñ?_x0007__x000E_ÿ_x000E_Ç¹ó?¿m_x0001_ nýñ?_x000C_ÍdèÛwë?óº§Ù_x001C_,ï?_x0017_õôòñ?ûEõ_x000D_Yô?¿_x0017_:_x001C_fô?¨è7[ºí?&lt;ýJå ìõ?uñÓîá}ð?¸_x000E_aþ_x001C__x0010_ð?ÈÞTkÆð?¨Äp_x001C_»ò?èU1Wë?_x0017_®_x0005_U_x001B__x001A_î?èôXsEñ?_x0008_¥uñ?Aÿ3BËö?½÷_x0011_ø|ñ?ò_x0014_x[8(ò?_x0001__x0002__x0006_iò0Ñ/ñ?è_x000E_úo®ì?á¶ØÑºRó?·¬!Eí?ÅÑoò?¯­_x0012_Esôï?bÜïGFï?äX_x0004_"ô?N_x0002_&amp;-DÒí?yF_x0004_o_÷ñ?ªÁËê§hñ?_Î¡3ùrñ?\BË.ï?_x0006_Tå_x001D_ýfë?nÃàhÎò?Æ2Îåé?ÖÒýÙ`ó?`Ä_x0010__x0003_ë?çi´ñ?aÒVß×ë?ÈQÝæIí?&lt;þO0!!ó?:*ÑO_x0008_¤ì?óèzÍNì?Â/¾(¿ñ?ð_x0019_Jp_x0007_øò?fÓoG¡õ?ý={ZbVñ?5_x0018__x0017_ ¹ð?ÞÔ}hUTñ?Ó_x0015__x001F_S»ö?B84_x0010__x0001__x0002_®Að?ãÛ_x0017_w_x0002_ë?Y~~7*pê?½¸ôì2Nð?ôè¯Rq&lt;ñ?ÔVRÉ«è?ÿkF¶së?{¬iT¦ï?Ñâá¡&amp;vô?ò§_x001D_Iî?Ä}XAKò?ÃH_x0001_g0_x0001_ó?@:Â³_x0002_ßñ?þ_x0003_®Ê·_x000B_ó?¹ÏõÙ+(è?òA_x000F_!.ñ?2Ç¯äñ?n0S5ð?ë(«pí?¢_x001D_îPr¿ï?t5lóTõ?õ_x000E_Á.hHó?®ËX_x001E_bð?Êf9Ûñ?iÇ8­tÁó?þ5ãtðµñ?`ßäKó?³goZ|ð?U_x0016_ä_x0004_µ¨í?ñx}ñ?yï¿öh_x000E_ê?_á\E_x001A_ê?_x0003__x0005_8¦_x0008_ñ?^*»Âñ?[3Jü_x000B_ñ?Óó]_x0006_$_x0005_ó?Ed¦_x000F_é?,_x0017_[_x0011__x000D_ò?¢ÊÃµ#Éð?w¿nyñ?âúÇ:ñ?/g_x0010_±Óò?P^+Í:í?· °_x0002_ò?«	_x001A_Ç&gt;æ?ÖG_x001D_±bì?Qì×dôï?v_x0015_VV=-ô?ðÆ(Êõ?n$__x0012_÷0ò?Kóè@\ñ?î_x0017_|Ýåkð?y)-_x0012_qò?Û¸_x0001_(%=ï?Û_x0002_¸7Ëô?_x0004_¡Á/wyí?q,V¸ùñð?&lt;_x0004_V¬ñ? YÑiõ±÷?°ÜôMcî?B_x001E_&amp;uTñ?v,·Bñ? ÏKóp[ð?&amp;¡þ_x0002__x0004__x0007_Z_x000D_ð?ê_x0003_àAñ?&amp;_x000C_&lt;$_x000E_Yð?¶Ò_x0008_R@Õò?_x001E_$ª·I_x0006_ò?ãÅÔÐÆñ?_x0016_ft"_x001C_ò?þTÉ_x001B_ò?È_x0014_%d`Ìó?Y*Î¸lö?_x000D_­j?lñ?é¾K¡vð?7îvSò?Ë&gt;_x000B__x0003_6hð?©*éçÜíð?_x0005_¼íHÁï?_x0002_-¡Ðí?÷F²¾_x0018_ñ?¢µoûl_x000E_ë?¬*¿â?(í?_x0008_Pibê«é?¦8â&gt;¾_x0019_ì?f¾ ñ&gt;ë?Ë_x0007_º¿ô?FD\fPð?çÛv¬Õõ?rSâx¡ñ?¶w_x0010_kÐô? ûNÈ;ð?_x0012__x001B_Ú×_x000B_ï?!µÇàî?_x0001_Ô Ó_x0012__x0003_ð?_x0001__x0002_ZY_x0001_Ë8Îò?6QXó?_x001B__x0013_-_x001E_0î?d_x0014_Gôäô?¶?O°î?à_x001A_¿S¸î?3üó´ÎÀñ?Ü`áÒð?öÛìúï?cbÚ¨¥ô?&gt;õB_x001A_^ºò? _x0012_[-!ó?_x0013_«_x0010__x0018__x0018_ñ?D·äbU&gt;é?¨{Àï?Ve_x001C_u ¯ì?â-·¯©ñ?­C_x0015_;ßsò?ß®U_x001B_¼ò?ÀEÑfcí?Ã0ô_x000B_}Hõ?_x001B_°8nèñ?$Û®±hlï?w±½\ñ?üð]ºáêó?Yù,äIBñ?þ;ûcð?f_x0015_õ?Ò9AÁ¿ô?ûänüñ?_d«âñ?-z_x001F_Ë_x0001__x0003_\_x0012_ò?¸¼_x0005__x0002__x0005_Kô?n,d_x0010_@ñ?£p¢X&gt;µì?^FËÇ_x000C_ñ?­I?r²ñ?÷í![ñ?s)°¨1!ö?!±aª_x0002_dð?§7uc]éò?^«ºã1ñ?hX"_x0004_Çó?#³äëiç?}{Q	Úð?Òdî_x0015_Þð?zM¾Ø_x0019_ð?©_x001F_)¡_x0011_âñ?_x001A_ð_x0001_ïÕò?Ñ\XÄ8ó?_x001F_Ú$Ð_x0016_ºñ?]_x001B_]^³1ó?¯,_x0011_&lt;_x0016_ò?³_x0016_#ýçôæ?r?¸d¥Qô?K 3­ÕDó?_x0018_CXGô?ÎMFÍPí?¾Òå¹ß=ð?´,5_x0010__x0008_ö?_x0001__x001B_ðM	ç?©@_x0015_në?õ_e_x0010_ÑÃñ?_x0001__x0003__x0008_L¿_x0016_¤f÷?l²I¯_x0014_&lt;ó?³C2_x001C_ð?_x001A_n[=öò?Y 7.l2ó?õ}_x0015_*_x000E_Ôõ?céKhþï?_x0001__x0014__x0003_Þèiô?ÁV_x000E_Îwæð?+_x0015_®Æá8ñ?iKf|píò?Å_x0005_ªRÒõ?¶M®Æ#Hó?,;ÁQÝçô?!_x0002_ _x0008_Å_x0002_ñ?N_x0013_F¾ùQñ?cÎ}Ý_x0001_ïï? Y_x001E__x000E_§í?µÛyXçæñ?oäßÞáø?tò¶~·ö?È_x000F_ôw_x000E_Üï?l_x000D__x0002_Å9ï?BZ¥øõð?_x0003_;¦RYð?_x0003__x0019_B«´õ?Ù±÷gÞÁò?&gt;_x001D_(¤v_x0013_ñ?êa«ÿAí?ÔÉiû+=ñ?cõ`Ùò?K	G_x0006__x0007_ãæ?r4Mêëí?N²Ìmô?Ä©¤arõ?³_x0008_à.ãì?âéFY±ð?_x0008_w_x0017_ñ?#qL|ãø?~ÀN.­þõ?)Röxqð?O_x0015_øOòæ?MÐJ·_x0004_ï?l\_bÙãí?W$b_/Êõ?W9N_x0001_ß_x0007_é?ëÁ|_x0001_Ò#ö?P_x0012_xa[ç?ª@_x001F_ó+ó?ç6¯ºó?_x0002_JË#®òó?*9AO¿ï?VsÝý¥öî?;O£$"_x0008_ö?_x0002_þÆHØìò?®ÐÃðì?h¾¶[Ááñ?É«òíò?%)Aïõ?*é{_x0004__x0005_²ò?¢ñ[í?_x0003_S[9ð?_x001C_?åñ?_x0001__x0003_¿½_x001D_éÂò?_x0002_Rklqò?ÖÕeM&amp;è?-_x0002_mTK`ô?¸)dÑBWò?Ýå_x001A_iò?	§¹«ñ?òt($_x0002_ó?ø.ý}_x000C_ò?n"~k^î?_x0001_xÛßzñ?Ó2h#}åõ?`¡ð°ªñ?	_x001E_¤_x001E_ÿî?Ëø_x0011_dDð?±­á¹Ûò?GÐÎÛÆÕì?Mý_x0017_.'{î? ._x0017__x0018_í?h'N_x0008_ ô?bA_x000F_[Yò?þ_x0004_(¾{ð?mÏ¹Ù_x0010_ñ?¬9ó_x001B_]ùð?Ný_x0010__x0014_cÏð?U¹ÂÆm³õ?q,«¨ô?N_x001B_­_x000C_ó?¢(/_x0018_ïvð?¿B_x0002__x001E_ò?[°ý±Ì_x0013_ê?_x0006_ÓÇ_x0003__x0004_$Àð?þ_x0016_äüéô?=ÿU^AÓð?¶A_x0002__Ï_x000D_ô?ZÞ;/_x000E_aò?û:å_x0001_ið?&gt;FE¤_x0008_&lt;÷?+Ï&gt;`ò?ÀÀ_x001A_¯ONñ?-ú*0ô?©|tëì?ÌHãí?_x0008__x0003_P*Þó?KñÑ*ïîó?¶_x0017_î +&lt;ö?bÁ}H_x001C_@ó?õhùYrí?·_x0013_Ñº77ó?PÐH3öë?hËß-mî?_x0019__x0017_§_x0015_ñ?³ÒQð±[ñ?£ûIOëõ?½Aé9"#ð?ªû_x0004_w(¦ñ?Ý¬	÷¡¤é?ÿ~Kjï?$î_x0007_b±-ò?hà}HIqò?öj¼%íé?er_x0019_;%wö?C**bÛøò?_x0001__x000B_XÄ_x0017_+_x001C_õ?_x0006_ÕîomÄð?Ë° \&amp;4ñ? _x000C__x000E_M§ò?/_x001B_ó£vVñ?vrúN_x0007_ýæ?_x0018__x001D_ff)î?R{u[ïZò?_x0001_S"Ðºî??êïÈEIð?lÿD`î?_x0018_×?³ð?ßÁÁ"ð?'Z$»ë?bs_x0012__x0003_Åð?é_x001E_FuúRî?¹ÕEÏ_x0007_ô?_x0001_S©¸m]ï?¡_x0013_ÿåiò?lÓÁÕ·ô?ú_x0005_½Óæ?r7ÄV	#ì?tmí¥Kó?ò_x0016_­_x0002_¯~ð?ã(_x0014_aU_x0005_ô?¨Ì¢Wñ?xî_x0004_äÖ_í?_x0008_´ðè.Wì?i¸_x0016_ÍFð?&lt;x«æ;õ?Ú=Iäñ?_x0013__x001B_X_x0003__x0005__x001E_ó?_x0013_kÆ½_x001C_Qñ?ð1û51hö?¢ë_x0016_Lð?ï®_x0002_ºqrô?(öjdXò?ZØ^W[ñ?ÕúÃ@_x0001_»æ?àÕZ2dÀñ?´ÞÌÜé?KýYÎÂõð?B¹ Õ+¡ó?ð³¸llþò?'s{GÑ_ó?ÐÉ]0^î?Ø.¦_x0019__x0006_ïñ?á	°"Õað?ÉüïÚ¾ì?$kÄu_x0001_ò?Ï_x0012__x000C__x0005_X{è?ß«¢t¸ó?_x001C_Ûà7ò?®/b_x000F_°ð?S20GIí?pfZ@ê8ð?__x0004_¼Ëòþî?ºº½.A)ñ?Ñ^_x000F_+þêï?_x001F_*bïj*ê?°?»8¾ñ?³.h·_x000F_Nó?ÿ|î±_x0007_î?_x0003__x0006_.©E_x0016_¡õ?^_x001F_U,¨_x001D_î?´¯WÈ«_x001B_è?â_x0003_i"~6ò?¼_x0006_Ô_x0004_äò?î%_dñ?_x0001_ßÎ_x000C_Ìì?]lrÑ2õ?_x000C_è_x0004_Ð1_x000C_ï?"_x0002_Éú_x001E_ó?\Ë_x0005_Ï¯í? ¾_x0001_èÂ-ø?&gt;Q]8Ãí?T¼Nq]¤ï?ãkÌ_x0004_½Îä?B_x0002_A_x000C_ÝJñ?µzÅµò?_x0008_*Õ¡"ñ?HXÉCÿî?_x0005__x0005_P_x001D_øï?fD|_x0002_ó?è_x000B__x0016_ªçó?ü&gt;ä)+ð?µLýq_x0002_ªï?îò%¾-rñ?¢-Y&lt;eyë?º_x000B_âÔZ¯ñ?ççuË]ÿò?Lñ¥æwñ?_x001E__x0008_jºó?ÓÂË3ç?{{¾Û_x0001__x0003_O®è?Çâ$C&gt;ò?CtOí?wþ3ÉÜõ?_x000D_L³H±Ëñ?åa_x0011_KÌ&gt;ñ?Ø¼2ù]ð?ÎÉt²ì_x0003_ñ?3_x0014_myð?\Lü_x0002_î?õ_x0016_ÉRí?{¹$ï×Úô?_x0008_&gt;ßòÙô?_x0002_ª_x0018_iñ?±Ø¶²¦íî?_x0006_:US]+ó?&lt;!ØºqÔï?l§_x000E_]H)ð?9;v»Zzð?_x001E_O-µçì?@H´³#$è?X±*\4Kí?,ýÑç&lt;2í?p*$O@!ø?ëÅÞ»kð?eç¢Pm6ð?_x000C__x0018_O]Êê?Ö_x000D__x0008_æÔò?&amp;_x0005__x001E_c¥¥ï?_x0003_®¤±¤Ôñ?fÍçãcí?_x0005_0Dèº¯ó?_x0001__x0003__x0017_Xþ=º­ô?Âg&gt;4·ð?îÖü£_x0002_å?$Ã_x001B__x000C_Å_x0018_ç?h_x000D_H©_x0012_÷?_-ÎW_x001B_ñ?-%fe§ë?t°M_x0011__x0015_vò?8¾_x0003_¶)ô?®¾ùôñ?2gå^jïî?}Ï[(Åë?_x0013_¦_x0017_¦#\ñ?á§¥#¿Dð?ÔÌÃtG¬ó? XÄÍ@ñ?É½\ávë?,Ù¤ë_x0018_ï?g~Ñ_x0010_Ã\ñ?æ¦	ÕCð?@q¯²3yë?¨½*ä_x0011_è?|:_x0013_+¿ñó?º½p(ó??µaxñ?!Áñ8$ñ?_x000C_èj_x0015_!íé?ã¸­ÊÊð?_x0002_ê_x000E__x0016_²Þó?ä73¼ ð?F ^¦°5ì?&amp;.ü0_x0001__x0002_»ãõ?&lt;z¥$Îâð?vÀ_x000D_:ï?4Ù_x0005__x0011__x000F_Yô?¦#ãÆ_x001B_ð?¹_x001B_@=\÷?ÍÌrÄÚUè?öÉ_x0001_cñ?_x0007__x000E_ÿ_x000E_Ç¹ó?¿m_x0001_ nýñ?_x000C_ÍdèÛwë?óº§Ù_x001C_,ï?_x0017_õôòñ?ûEõ_x000D_Yô?¿_x0017_:_x001C_fô?¨è7[ºí?&lt;ýJå ìõ?uñÓîá}ð?¸_x000E_aþ_x001C__x0010_ð?ÈÞTkÆð?¨Äp_x001C_»ò?èU1Wë?_x0017_®_x0005_U_x001B__x001A_î?èôXsEñ?_x0008_¥uñ?Aÿ3BËö?½÷_x0011_ø|ñ?ò_x0014_x[8(ò?_x0006_iò0Ñ/ñ?è_x000E_úo®ì?á¶ØÑºRó?·¬!Eí?_x0001__x0002_ÅÑoò?¯­_x0012_Esôï?bÜïGFï?äX_x0004_"ô?N_x0002_&amp;-DÒí?yF_x0004_o_÷ñ?ªÁËê§hñ?_Î¡3ùrñ?\BË.ï?_x0006_Tå_x001D_ýfë?nÃàhÎò?Æ2Îåé?ÖÒýÙ`ó?`Ä_x0010__x0003_ë?çi´ñ?aÒVß×ë?ÈQÝæIí?&lt;þO0!!ó?:*ÑO_x0008_¤ì?óèzÍNì?Â/¾(¿ñ?ð_x0019_Jp_x0007_øò?fÓoG¡õ?ý={ZbVñ?5_x0018__x0017_ ¹ð?ÞÔ}hUTñ?Ó_x0015__x001F_S»ö?B84_x0010_®Að?ãÛ_x0017_w_x0002_ë?Y~~7*pê?½¸ôì2Nð?ôè¯R_x0001__x0002_q&lt;ñ?ÔVRÉ«è?ÿkF¶së?{¬iT¦ï?Ñâá¡&amp;vô?ò§_x001D_Iî?Ä}XAKò?ÃH_x0001_g0_x0001_ó?@:Â³_x0002_ßñ?þ_x0003_®Ê·_x000B_ó?¹ÏõÙ+(è?òA_x000F_!.ñ?2Ç¯äñ?n0S5ð?ë(«pí?¢_x001D_îPr¿ï?t5lóTõ?õ_x000E_Á.hHó?®ËX_x001E_bð?Êf9Ûñ?iÇ8­tÁó?þ5ãtðµñ?`ßäKó?³goZ|ð?U_x0016_ä_x0004_µ¨í?ñx}ñ?yï¿öh_x000E_ê?_á\E_x001A_ê?8¦_x0008_ñ?^*»Âñ?[3Jü_x000B_ñ?Óó]_x0006_$_x0002_ó?_x0005__x0006_Ed¦_x000F_é?,_x0017_[_x0011__x000D_ò?¢ÊÃµ#Éð?w¿nyñ?âúÇ:ñ?/g_x0010_±Óò?P^+Í:í?· °_x0002_ò?«	_x001A_Ç&gt;æ?ÖG_x001D_±bì?Qì×dôï?v_x0015_VV=-ô?ðÆ(Êõ?n$__x0012_÷0ò?Kóè@\ñ?î_x0017_|Ýåkð?y)-_x0012_qò?Û¸_x0001_(%=ï?Û_x0002_¸7Ëô?_x0004_¡Á/wyí?q,V¸ùñð?&lt;_x0004_V¬ñ? YÑiõ±÷?°ÜôMcî?B_x001E_&amp;uTñ?v,·Bñ? ÏKóp[ð?&amp;¡þ_x0002_Z_x000D_ð?ê_x0003_àAñ?&amp;_x000C_&lt;$_x000E_Yð?¶Ò_x0008_R@Õò?_x001E_$ª·_x0004__x0007_I_x0006_ò?ãÅÔÐÆñ?_x0016_ft"_x001C_ò?þTÉ_x001B_ò?È_x0014_%d`Ìó?Y*Î¸lö?_x000D_­j?lñ?é¾K¡vð?7îvSò?Ë&gt;_x000B__x0003_6hð?©*éçÜíð?_x0005_¼íHÁï?_x0002_-¡Ðí?÷F²¾_x0018_ñ?¢µoûl_x000E_ë?¬*¿â?(í?_x0008_Pibê«é?¦8â&gt;¾_x0019_ì?f¾ ñ&gt;ë?Ë_x0007_º¿ô?FD\fPð?çÛv¬Õõ?rSâx¡ñ?¶w_x0010_kÐô? ûNÈ;ð?_x0012__x001B_Ú×_x000B_ï?!µÇàî?_x0001_Ô Ó_x0012__x0003_ð?ZY_x0004_Ë8Îò?6QXó?_x001B__x0013_-_x001E_0î?d_x0014_Gôäô?_x0001__x0003_¶?O°î?à_x001A_¿S¸î?3üó´ÎÀñ?Ü`áÒð?öÛìúï?cbÚ¨¥ô?&gt;õB_x001A_^ºò? _x0012_[-!ó?_x0013_«_x0010__x0018__x0018_ñ?D·äbU&gt;é?¨{Àï?Ve_x001C_u ¯ì?â-·¯©ñ?­C_x0015_;ßsò?ß®U_x001B_¼ò?ÀEÑfcí?Ã0ô_x000B_}Hõ?_x001B_°8nèñ?$Û®±hlï?w±½\ñ?üð]ºáêó?Yù,äIBñ?þ;ûcð?f_x0015_õ?Ò9AÁ¿ô?ûänüñ?_d«âñ?-z_x001F_Ë\_x0012_ò?¸¼_x0005__x0002__x0005_Kô?n,d_x0010_@ñ?£p¢X&gt;µì?^FË_x0001__x0003_Ç_x000C_ñ?­I?r²ñ?÷í![ñ?s)°¨1!ö?!±aª_x0002_dð?§7uc]éò?^«ºã1ñ?hX"_x0004_Çó?#³äëiç?}{Q	Úð?Òdî_x0015_Þð?zM¾Ø_x0019_ð?©_x001F_)¡_x0011_âñ?_x001A_ð_x0001_ïÕò?Ñ\XÄ8ó?_x001F_Ú$Ð_x0016_ºñ?]_x001B_]^³1ó?¯,_x0011_&lt;_x0016_ò?³_x0016_#ýçôæ?r?¸d¥Qô?K 3­ÕDó?_x0018_CXGô?ÎMFÍPí?¾Òå¹ß=ð?´,5_x0010__x0008_ö?_x0001__x001B_ðM	ç?©@_x0015_në?õ_e_x0010_ÑÃñ?_x0008_L¿_x0016_¤f÷?l²I¯_x0014_&lt;ó?³C2_x001C_ð?_x001A_n[=öò?_x0001__x0003_Y 7.l2ó?õ}_x0015_*_x000E_Ôõ?céKhþï?_x0001__x0014__x0003_Þèiô?ÁV_x000E_Îwæð?+_x0015_®Æá8ñ?iKf|píò?Å_x0005_ªRÒõ?¶M®Æ#Hó?,;ÁQÝçô?!_x0002_ _x0008_Å_x0002_ñ?N_x0013_F¾ùQñ?cÎ}Ý_x0001_ïï? Y_x001E__x000E_§í?µÛyXçæñ?oäßÞáø?tò¶~·ö?È_x000F_ôw_x000E_Üï?l_x000D__x0002_Å9ï?BZ¥øõð?_x0003_;¦RYð?_x0003__x0019_B«´õ?Ù±÷gÞÁò?&gt;_x001D_(¤v_x0013_ñ?êa«ÿAí?ÔÉiû+=ñ?cõ`Ùò?K	Gãæ?r4Mêëí?N²Ìmô?Ä©¤arõ?³_x0008_à._x0006__x0007_ãì?âéFY±ð?_x0008_w_x0017_ñ?#qL|ãø?~ÀN.­þõ?)Röxqð?O_x0015_øOòæ?MÐJ·_x0004_ï?l\_bÙãí?W$b_/Êõ?W9N_x0001_ß_x0007_é?ëÁ|_x0001_Ò#ö?P_x0012_xa[ç?ª@_x001F_ó+ó?ç6¯ºó?_x0002_JË#®òó?*9AO¿ï?VsÝý¥öî?;O£$"_x0008_ö?_x0002_þÆHØìò?®ÐÃðì?h¾¶[Ááñ?É«òíò?%)Aïõ?*é{_x0004__x0005_²ò?¢ñ[í?_x0003_S[9ð?_x001C_?åñ?¿½_x001D_éÂò?_x0002_Rklqò?ÖÕeM&amp;è?-_x0002_mTK`ô?_x0001__x0003_¸)dÑBWò?Ýå_x001A_iò?	§¹«ñ?òt($_x0002_ó?ø.ý}_x000C_ò?n"~k^î?_x0001_xÛßzñ?Ó2h#}åõ?`¡ð°ªñ?	_x001E_¤_x001E_ÿî?Ëø_x0011_dDð?±­á¹Ûò?GÐÎÛÆÕì?Mý_x0017_.'{î? ._x0017__x0018_í?h'N_x0008_ ô?bA_x000F_[Yò?þ_x0004_(¾{ð?mÏ¹Ù_x0010_ñ?¬9ó_x001B_]ùð?Ný_x0010__x0014_cÏð?U¹ÂÆm³õ?q,«¨ô?N_x001B_­_x000C_ó?¢(/_x0018_ïvð?¿B_x0002__x001E_ò?[°ý±Ì_x0013_ê?_x0006_ÓÇ$Àð?þ_x0016_äüéô?=ÿU^AÓð?¶A_x0002__Ï_x000D_ô?ZÞ;/_x0002__x0003__x000E_aò?û:å_x0001_ið?&gt;FE¤_x0008_&lt;÷?+Ï&gt;`ò?ÀÀ_x001A_¯ONñ?-ú*0ô?©|tëì?ÌHãí?_x0008__x0002_P*Þó?KñÑ*ïîó?¶_x0017_î +&lt;ö?bÁ}H_x001C_@ó?õhùYrí?·_x0013_Ñº77ó?PÐH3öë?hËß-mî?_x0019__x0017_§_x0015_ñ?³ÒQð±[ñ?£ûIOëõ?½Aé9"#ð?ªû_x0003_w(¦ñ?Ý¬	÷¡¤é?ÿ~Kjï?$î_x0007_b±-ò?hà}HIqò?öj¼%íé?er_x0019_;%wö?C**bÛøò?XÄ_x0017_+_x001C_õ?_x0006_ÕîomÄð?Ë° \&amp;4ñ? _x000C__x000E_M§ò?_x0001__x0006_/_x001B_ó£vVñ?vrúN_x0007_ýæ?_x0018__x001D_ff)î?R{u[ïZò?_x0001_S"Ðºî??êïÈEIð?lÿD`î?_x0018_×?³ð?ßÁÁ"ð?'Z$»ë?bs_x0012__x0003_Åð?é_x001E_FuúRî?¹ÕEÏ_x0007_ô?_x0001_S©¸m]ï?¡_x0013_ÿåiò?lÓÁÕ·ô?ú_x0005_½Óæ?r7ÄV	#ì?tmí¥Kó?ò_x0016_­_x0002_¯~ð?ã(_x0014_aU_x0005_ô?¨Ì¢Wñ?xî_x0004_äÖ_í?_x0008_´ðè.Wì?i¸_x0016_ÍFð?&lt;x«æ;õ?Ú=Iäñ?_x0013__x001B_X_x001E_ó?_x0013_kÆ½_x001C_Qñ?ð1û51hö?¢ë_x0016_Lð?ï®_x0002_º_x0002__x0003_qrô?(öjdXò?ZØ^W[ñ?ÕúÃ@_x0001_»æ?àÕZ2dÀñ?´ÞÌÜé?KýYÎÂõð?B¹ Õ+¡ó?ð³¸llþò?'s{GÑ_ó?ÐÉ]0^î?Ø.¦_x0019__x0006_ïñ?á	°"Õað?ÉüïÚ¾ì?$kÄu_x0001_ò?Ï_x0012__x000C__x0003_X{è?ß«¢t¸ó?_x001C_Ûà7ò?®/b_x000F_°ð?S20GIí?pfZ@ê8ð?__x0004_¼Ëòþî?ºº½.A)ñ?Ñ^_x000F_+þêï?_x001F_*bïj*ê?°?»8¾ñ?³.h·_x000F_Nó?ÿ|î±_x0007_î?.©E_x0016_¡õ?^_x001F_U,¨_x001D_î?´¯WÈ«_x001B_è?â_x0002_i"~6ò?_x0003__x0006_¼_x0006_Ô_x0004_äò?î%_dñ?_x0001_ßÎ_x000C_Ìì?]lrÑ2õ?_x000C_è_x0004_Ð1_x000C_ï?"_x0002_Éú_x001E_ó?\Ë_x0005_Ï¯í? ¾_x0001_èÂ-ø?&gt;Q]8Ãí?T¼Nq]¤ï?ãkÌ_x0004_½Îä?B_x0002_A_x000C_ÝJñ?µzÅµò?_x0008_*Õ¡"ñ?HXÉCÿî?_x0005__x0005_P_x001D_øï?fD|_x0002_ó?è_x000B__x0016_ªçó?ü&gt;ä)+ð?µLýq_x0002_ªï?îò%¾-rñ?¢-Y&lt;eyë?º_x000B_âÔZ¯ñ?ççuË]ÿò?Lñ¥æwñ?_x001E__x0008_jºó?ÓÂË3ç?{{¾ÛO®è?Çâ$C&gt;ò?CtOí?wþ3ÉÜõ?_x000D_L³H_x0001__x0003_±Ëñ?åa_x0011_KÌ&gt;ñ?Ø¼2ù]ð?ÎÉt²ì_x0003_ñ?3_x0014_myð?\Lü_x0002_î?õ_x0016_ÉRí?{¹$ï×Úô?_x0008_&gt;ßòÙô?_x0002_ª_x0018_iñ?±Ø¶²¦íî?_x0006_:US]+ó?&lt;!ØºqÔï?l§_x000E_]H)ð?9;v»Zzð?_x001E_O-µçì?@H´³#$è?X±*\4Kí?,ýÑç&lt;2í?p*$O@!ø?ëÅÞ»kð?eç¢Pm6ð?_x000C__x0018_O]Êê?Ö_x000D__x0008_æÔò?&amp;_x0005__x001E_c¥¥ï?_x0003_®¤±¤Ôñ?fÍçãcí?_x0005_0Dèº¯ó?_x0017_Xþ=º­ô?Âg&gt;4·ð?îÖü£_x0002_å?$Ã_x001B__x000C_Å_x0018_ç?_x0001__x0003_h_x000D_H©_x0012_÷?_-ÎW_x001B_ñ?-%fe§ë?t°M_x0011__x0015_vò?8¾_x0003_¶)ô?®¾ùôñ?2gå^jïî?}Ï[(Åë?_x0013_¦_x0017_¦#\ñ?á§¥#¿Dð?ÔÌÃtG¬ó? XÄÍ@ñ?É½\ávë?,Ù¤ë_x0018_ï?g~Ñ_x0010_Ã\ñ?æ¦	ÕCð?@q¯²3yë?¨½*ä_x0011_è?|:_x0013_+¿ñó?º½p(ó??µaxñ?!Áñ8$ñ?_x000C_èj_x0015_!íé?ã¸­ÊÊð?_x0002_ê_x000E__x0016_²Þó?ä73¼ ð?F ^¦°5ì?&amp;.ü0»ãõ?&lt;z¥$Îâð?vÀ_x000D_:ï?4Ù_x0005__x0011__x000F_Yô?¦#ãÆ_x0001__x0002__x001B_ð?¹_x001B_@=\÷?ÍÌrÄÚUè?öÉ_x0001_cñ?_x0007__x000E_ÿ_x000E_Ç¹ó?¿m_x0001_ nýñ?_x000C_ÍdèÛwë?óº§Ù_x001C_,ï?_x0017_õôòñ?ûEõ_x000D_Yô?¿_x0017_:_x001C_fô?¨è7[ºí?&lt;ýJå ìõ?uñÓîá}ð?¸_x000E_aþ_x001C__x0010_ð?ÈÞTkÆð?¨Äp_x001C_»ò?èU1Wë?_x0017_®_x0005_U_x001B__x001A_î?èôXsEñ?_x0008_¥uñ?Aÿ3BËö?½÷_x0011_ø|ñ?ò_x0014_x[8(ò?_x0006_iò0Ñ/ñ?è_x000E_úo®ì?á¶ØÑºRó?·¬!Eí?ÅÑoò?¯­_x0012_Esôï?bÜïGFï?äX_x0004_"ô?_x0001__x0002_N_x0002_&amp;-DÒí?yF_x0004_o_÷ñ?ªÁËê§hñ?_Î¡3ùrñ?\BË.ï?_x0006_Tå_x001D_ýfë?nÃàhÎò?Æ2Îåé?ÖÒýÙ`ó?`Ä_x0010__x0003_ë?çi´ñ?aÒVß×ë?ÈQÝæIí?&lt;þO0!!ó?:*ÑO_x0008_¤ì?óèzÍNì?Â/¾(¿ñ?ð_x0019_Jp_x0007_øò?fÓoG¡õ?ý={ZbVñ?5_x0018__x0017_ ¹ð?ÞÔ}hUTñ?Ó_x0015__x001F_S»ö?B84_x0010_®Að?ãÛ_x0017_w_x0002_ë?Y~~7*pê?½¸ôì2Nð?ôè¯Rq&lt;ñ?ÔVRÉ«è?ÿkF¶së?{¬iT¦ï?Ñâá¡_x0001__x0002_&amp;vô?ò§_x001D_Iî?Ä}XAKò?ÃH_x0001_g0_x0001_ó?@:Â³_x0002_ßñ?þ_x0003_®Ê·_x000B_ó?¹ÏõÙ+(è?òA_x000F_!.ñ?2Ç¯äñ?n0S5ð?ë(«pí?¢_x001D_îPr¿ï?t5lóTõ?õ_x000E_Á.hHó?®ËX_x001E_bð?Êf9Ûñ?iÇ8­tÁó?þ5ãtðµñ?`ßäKó?³goZ|ð?U_x0016_ä_x0004_µ¨í?ñx}ñ?yï¿öh_x000E_ê?_á\E_x001A_ê?8¦_x0008_ñ?^*»Âñ?[3Jü_x000B_ñ?Óó]_x0006_$_x0002_ó?Ed¦_x000F_é?,_x0017_[_x0011__x000D_ò?¢ÊÃµ#Éð?w¿nyñ?</t>
  </si>
  <si>
    <t>2138a9b31b1418ae4cd62ed0e648fae8_x0005__x0007_âúÇ:ñ?/g_x0010_±Óò?P^+Í:í?· °_x0002_ò?«	_x001A_Ç&gt;æ?ÖG_x001D_±bì?Qì×dôï?v_x0015_VV=-ô?ðÆ(Êõ?n$__x0012_÷0ò?Kóè@\ñ?î_x0017_|Ýåkð?y)-_x0012_qò?Û¸_x0001_(%=ï?Û_x0002_¸7Ëô?_x0004_¡Á/wyí?q,V¸ùñð?&lt;_x0004_V¬ñ? YÑiõ±÷?°ÜôMcî?B_x001E_&amp;uTñ?v,·Bñ? ÏKóp[ð?&amp;¡þ_x0002_Z_x000D_ð?ê_x0003_àAñ?&amp;_x000C_&lt;$_x000E_Yð?¶Ò_x0008_R@Õò?_x001E_$ª·I_x0006_ò?ãÅÔÐÆñ?_x0016_ft"_x001C_ò?þTÉ_x001B_ò?È_x0014_%d_x0004__x0006_`Ìó?Y*Î¸lö?_x000D_­j?lñ?é¾K¡vð?7îvSò?Ë&gt;_x000B__x0003_6hð?©*éçÜíð?_x0005_¼íHÁï?_x0002_-¡Ðí?÷F²¾_x0018_ñ?¢µoûl_x000E_ë?¬*¿â?(í?_x0008_Pibê«é?¦8â&gt;¾_x0019_ì?f¾ ñ&gt;ë?Ë_x0006_º¿ô?FD\fPð?çÛv¬Õõ?rSâx¡ñ?¶w_x0010_kÐô? ûNÈ;ð?_x0012__x001B_Ú×_x000B_ï?!µÇàî?_x0001_Ô Ó_x0012__x0003_ð?ZY_x0004_Ë8Îò?6QXó?_x001B__x0013_-_x001E_0î?d_x0014_Gôäô?¶?O°î?à_x001A_¿S¸î?3üó´ÎÀñ?Ü`áÒð?_x0001__x0003_öÛìúï?cbÚ¨¥ô?&gt;õB_x001A_^ºò? _x0012_[-!ó?_x0013_«_x0010__x0018__x0018_ñ?D·äbU&gt;é?¨{Àï?Ve_x001C_u ¯ì?â-·¯©ñ?­C_x0015_;ßsò?ß®U_x001B_¼ò?ÀEÑfcí?Ã0ô_x000B_}Hõ?_x001B_°8nèñ?$Û®±hlï?w±½\ñ?üð]ºáêó?Yù,äIBñ?þ;ûcð?f_x0015_õ?Ò9AÁ¿ô?ûänüñ?_d«âñ?-z_x001F_Ë\_x0012_ò?¸¼_x0005__x0002__x0005_Kô?n,d_x0010_@ñ?£p¢X&gt;µì?^FËÇ_x000C_ñ?­I?r²ñ?÷í![ñ?s)°¨1!ö?!±aª_x0001__x0003__x0002_dð?§7uc]éò?^«ºã1ñ?hX"_x0004_Çó?#³äëiç?}{Q	Úð?Òdî_x0015_Þð?zM¾Ø_x0019_ð?©_x001F_)¡_x0011_âñ?_x001A_ð_x0001_ïÕò?Ñ\XÄ8ó?_x001F_Ú$Ð_x0016_ºñ?]_x001B_]^³1ó?¯,_x0011_&lt;_x0016_ò?³_x0016_#ýçôæ?r?¸d¥Qô?K 3­ÕDó?_x0018_CXGô?ÎMFÍPí?¾Òå¹ß=ð?´,5_x0010__x0008_ö?_x0001__x001B_ðM	ç?©@_x0015_në?õ_e_x0010_ÑÃñ?_x0008_L¿_x0016_¤f÷?l²I¯_x0014_&lt;ó?³C2_x001C_ð?_x001A_n[=öò?Y 7.l2ó?õ}_x0015_*_x000E_Ôõ?céKhþï?_x0001__x0014__x0003_Þèiô?_x0001__x0003_ÁV_x000E_Îwæð?+_x0015_®Æá8ñ?iKf|píò?Å_x0005_ªRÒõ?¶M®Æ#Hó?,;ÁQÝçô?!_x0002_ _x0008_Å_x0002_ñ?N_x0013_F¾ùQñ?cÎ}Ý_x0001_ïï? Y_x001E__x000E_§í?µÛyXçæñ?oäßÞáø?tò¶~·ö?È_x000F_ôw_x000E_Üï?l_x000D__x0002_Å9ï?BZ¥øõð?_x0003_;¦RYð?_x0003__x0019_B«´õ?Ù±÷gÞÁò?&gt;_x001D_(¤v_x0013_ñ?êa«ÿAí?ÔÉiû+=ñ?cõ`Ùò?K	Gãæ?r4Mêëí?N²Ìmô?Ä©¤arõ?³_x0008_à.ãì?âéFY±ð?_x0008_w_x0017_ñ?#qL|ãø?~ÀN._x0006__x0007_­þõ?)Röxqð?O_x0015_øOòæ?MÐJ·_x0004_ï?l\_bÙãí?W$b_/Êõ?W9N_x0001_ß_x0007_é?ëÁ|_x0001_Ò#ö?P_x0012_xa[ç?ª@_x001F_ó+ó?ç6¯ºó?_x0002_JË#®òó?*9AO¿ï?VsÝý¥öî?;O£$"_x0008_ö?_x0002_þÆHØìò?®ÐÃðì?h¾¶[Ááñ?É«òíò?%)Aïõ?*é{_x0004__x0005_²ò?¢ñ[í?_x0003_S[9ð?_x001C_?åñ?¿½_x001D_éÂò?_x0002_Rklqò?ÖÕeM&amp;è?-_x0002_mTK`ô?¸)dÑBWò?Ýå_x001A_iò?	§¹«ñ?òt($_x0002_ó?_x0003__x0005_ø.ý}_x000C_ò?n"~k^î?_x0003_xÛßzñ?Ó2h#}åõ?`¡ð°ªñ?	_x001E_¤_x001E_ÿî?Ëø_x0011_dDð?±­á¹Ûò?GÐÎÛÆÕì?Mý_x0017_.'{î? ._x0017__x0018_í?h'N_x0008_ ô?bA_x000F_[Yò?þ_x0004_(¾{ð?mÏ¹Ù_x0010_ñ?¬9ó_x001B_]ùð?Ný_x0010__x0014_cÏð?U¹ÂÆm³õ?q,«¨ô?N_x001B_­_x000C_ó?¢(/_x0018_ïvð?¿B_x0002__x001E_ò?[°ý±Ì_x0013_ê?_x0006_ÓÇ$Àð?þ_x0016_äüéô?=ÿU^AÓð?¶A_x0002__Ï_x000D_ô?ZÞ;/_x000E_aò?û:å_x0001_ið?&gt;FE¤_x0008_&lt;÷?+Ï&gt;`ò?ÀÀ_x001A_¯_x0001__x0002_ONñ?-ú*0ô?©|tëì?ÌHãí?_x0008__x0001_P*Þó?KñÑ*ïîó?¶_x0017_î +&lt;ö?bÁ}H_x001C_@ó?õhùYrí?·_x0013_Ñº77ó?PÐH3öë?hËß-mî?_x0019__x0017_§_x0015_ñ?³ÒQð±[ñ?£ûIOëõ?½Aé9"#ð?ªû_x0002_w(¦ñ?Ý¬	÷¡¤é?ÿ~Kjï?$î_x0007_b±-ò?hà}HIqò?öj¼%íé?er_x0019_;%wö?C**bÛøò?XÄ_x0017_+_x001C_õ?_x0006_ÕîomÄð?Ë° \&amp;4ñ? _x000C__x000E_M§ò?/_x001B_ó£vVñ?vrúN_x0007_ýæ?_x0018__x001D_ff)î?R{u[ïZò?_x0006__x000B__x0006_S"Ðºî??êïÈEIð?lÿD`î?_x0018_×?³ð?ßÁÁ"ð?'Z$»ë?bs_x0012__x0003_Åð?é_x001E_FuúRî?¹ÕEÏ_x0007_ô?_x0006_S©¸m]ï?¡_x0013_ÿåiò?lÓÁÕ·ô?ú_x0005_½Óæ?r7ÄV	#ì?tmí¥Kó?ò_x0016_­_x0002_¯~ð?ã(_x0014_aU_x0005_ô?¨Ì¢Wñ?xî_x0004_äÖ_í?_x0008_´ðè.Wì?i¸_x0016_ÍFð?&lt;x«æ;õ?Ú=Iäñ?_x0013__x001B_X_x001E_ó?_x0013_kÆ½_x001C_Qñ?ð1û51hö?¢ë_x0016_Lð?ï®_x0002_ºqrô?(öjdXò?ZØ^W[ñ?ÕúÃ@_x0001_»æ?àÕZ2_x0002__x0003_dÀñ?´ÞÌÜé?KýYÎÂõð?B¹ Õ+¡ó?ð³¸llþò?'s{GÑ_ó?ÐÉ]0^î?Ø.¦_x0019__x0006_ïñ?á	°"Õað?ÉüïÚ¾ì?$kÄu_x0001_ò?Ï_x0012__x000C__x0003_X{è?ß«¢t¸ó?_x001C_Ûà7ò?®/b_x000F_°ð?S20GIí?pfZ@ê8ð?__x0004_¼Ëòþî?ºº½.A)ñ?Ñ^_x000F_+þêï?_x001F_*bïj*ê?°?»8¾ñ?³.h·_x000F_Nó?ÿ|î±_x0007_î?.©E_x0016_¡õ?^_x001F_U,¨_x001D_î?´¯WÈ«_x001B_è?â_x0002_i"~6ò?¼_x0003_Ô_x0004_äò?î%_dñ?_x0001_ßÎ_x000C_Ìì?]lrÑ2õ?_x0003__x0006__x000C_è_x0004_Ð1_x000C_ï?"_x0002_Éú_x001E_ó?\Ë_x0005_Ï¯í? ¾_x0001_èÂ-ø?&gt;Q]8Ãí?T¼Nq]¤ï?ãkÌ_x0004_½Îä?B_x0002_A_x000C_ÝJñ?µzÅµò?_x0008_*Õ¡"ñ?HXÉCÿî?_x0005__x0005_P_x001D_øï?fD|_x0002_ó?è_x000B__x0016_ªçó?ü&gt;ä)+ð?µLýq_x0002_ªï?îò%¾-rñ?¢-Y&lt;eyë?º_x000B_âÔZ¯ñ?ççuË]ÿò?Lñ¥æwñ?_x001E__x0008_jºó?ÓÂË3ç?{{¾ÛO®è?Çâ$C&gt;ò?CtOí?wþ3ÉÜõ?_x000D_L³H±Ëñ?åa_x0011_KÌ&gt;ñ?Ø¼2ù]ð?ÎÉt²ì_x0006_ñ?3_x0014_m_x0001__x0003_yð?\Lü_x0002_î?õ_x0016_ÉRí?{¹$ï×Úô?_x0008_&gt;ßòÙô?_x0002_ª_x0018_iñ?±Ø¶²¦íî?_x0006_:US]+ó?&lt;!ØºqÔï?l§_x000E_]H)ð?9;v»Zzð?_x001E_O-µçì?@H´³#$è?X±*\4Kí?,ýÑç&lt;2í?p*$O@!ø?ëÅÞ»kð?eç¢Pm6ð?_x000C__x0018_O]Êê?Ö_x000D__x0008_æÔò?&amp;_x0005__x001E_c¥¥ï?_x0003_®¤±¤Ôñ?fÍçãcí?_x0005_0Dèº¯ó?_x0017_Xþ=º­ô?Âg&gt;4·ð?îÖü£_x0002_å?$Ã_x001B__x000C_Å_x0018_ç?h_x000D_H©_x0012_÷?_-ÎW_x001B_ñ?-%fe§ë?t°M_x0011__x0015_vò?_x0001__x0003_8¾_x0003_¶)ô?®¾ùôñ?2gå^jïî?}Ï[(Åë?_x0013_¦_x0017_¦#\ñ?á§¥#¿Dð?ÔÌÃtG¬ó? XÄÍ@ñ?É½\ávë?,Ù¤ë_x0018_ï?g~Ñ_x0010_Ã\ñ?æ¦	ÕCð?@q¯²3yë?¨½*ä_x0011_è?|:_x0013_+¿ñó?º½p(ó??µaxñ?!Áñ8$ñ?_x000C_èj_x0015_!íé?ã¸­ÊÊð?_x0002_ê_x000E__x0016_²Þó?ä73¼ ð?F ^¦°5ì?&amp;.ü0»ãõ?&lt;z¥$Îâð?vÀ_x000D_:ï?4Ù_x0005__x0011__x000F_Yô?¦#ãÆ_x001B_ð?¹_x001B_@=\÷?ÍÌrÄÚUè?öÉ_x0001_cñ?_x0007__x000E_ÿ_x000E__x0001__x0002_Ç¹ó?¿m_x0001_ nýñ?_x000C_ÍdèÛwë?óº§Ù_x001C_,ï?_x0017_õôòñ?ûEõ_x000D_Yô?¿_x0017_:_x001C_fô?¨è7[ºí?&lt;ýJå ìõ?uñÓîá}ð?¸_x000E_aþ_x001C__x0010_ð?ÈÞTkÆð?¨Äp_x001C_»ò?èU1Wë?_x0017_®_x0005_U_x001B__x001A_î?èôXsEñ?_x0008_¥uñ?Aÿ3BËö?½÷_x0011_ø|ñ?ò_x0014_x[8(ò?_x0006_iò0Ñ/ñ?è_x000E_úo®ì?á¶ØÑºRó?·¬!Eí?ÅÑoò?¯­_x0012_Esôï?bÜïGFï?äX_x0004_"ô?N_x0002_&amp;-DÒí?yF_x0004_o_÷ñ?ªÁËê§hñ?_Î¡3ùrñ?_x0001__x0002_\BË.ï?_x0006_Tå_x001D_ýfë?nÃàhÎò?Æ2Îåé?ÖÒýÙ`ó?`Ä_x0010__x0003_ë?çi´ñ?aÒVß×ë?ÈQÝæIí?&lt;þO0!!ó?:*ÑO_x0008_¤ì?óèzÍNì?Â/¾(¿ñ?ð_x0019_Jp_x0007_øò?fÓoG¡õ?ý={ZbVñ?5_x0018__x0017_ ¹ð?ÞÔ}hUTñ?Ó_x0015__x001F_S»ö?B84_x0010_®Að?ãÛ_x0017_w_x0002_ë?Y~~7*pê?½¸ôì2Nð?ôè¯Rq&lt;ñ?ÔVRÉ«è?ÿkF¶së?{¬iT¦ï?Ñâá¡&amp;vô?ò§_x001D_Iî?Ä}XAKò?ÃH_x0001_g0_x0001_ó?@:Â³_x0001__x0005__x0005_ßñ?þ_x0003_®Ê·_x000B_ó?¹ÏõÙ+(è?òA_x000F_!.ñ?2Ç¯äñ?n0S5ð?ë(«pí?¢_x001D_îPr¿ï?t5lóTõ?õ_x000E_Á.hHó?®ËX_x001E_bð?Êf9Ûñ?iÇ8­tÁó?þ5ãtðµñ?`ßäKó?³goZ|ð?U_x0016_ä_x0004_µ¨í?ñx}ñ?yï¿öh_x000E_ê?_á\E_x001A_ê?8¦_x0008_ñ?^*»Âñ?[3Jü_x000B_ñ?Óó]_x0006_$_x0005_ó?Ed¦_x000F_é?,_x0017_[_x0011__x000D_ò?¢ÊÃµ#Éð?w¿nyñ?âúÇ:ñ?/g_x0010_±Óò?P^+Í:í?· °_x0002_ò?_x0005__x0007_«	_x001A_Ç&gt;æ?ÖG_x001D_±bì?Qì×dôï?v_x0015_VV=-ô?ðÆ(Êõ?n$__x0012_÷0ò?Kóè@\ñ?î_x0017_|Ýåkð?y)-_x0012_qò?Û¸_x0001_(%=ï?Û_x0002_¸7Ëô?_x0004_¡Á/wyí?q,V¸ùñð?&lt;_x0004_V¬ñ? YÑiõ±÷?°ÜôMcî?B_x001E_&amp;uTñ?v,·Bñ? ÏKóp[ð?&amp;¡þ_x0002_Z_x000D_ð?ê_x0003_àAñ?&amp;_x000C_&lt;$_x000E_Yð?¶Ò_x0008_R@Õò?_x001E_$ª·I_x0006_ò?ãÅÔÐÆñ?_x0016_ft"_x001C_ò?þTÉ_x001B_ò?È_x0014_%d`Ìó?Y*Î¸lö?_x000D_­j?lñ?é¾K¡vð?7îv_x0004__x0006_Sò?Ë&gt;_x000B__x0003_6hð?©*éçÜíð?_x0005_¼íHÁï?_x0002_-¡Ðí?÷F²¾_x0018_ñ?¢µoûl_x000E_ë?¬*¿â?(í?_x0008_Pibê«é?¦8â&gt;¾_x0019_ì?f¾ ñ&gt;ë?Ë_x0006_º¿ô?FD\fPð?çÛv¬Õõ?rSâx¡ñ?¶w_x0010_kÐô? ûNÈ;ð?_x0012__x001B_Ú×_x000B_ï?!µÇàî?_x0001_Ô Ó_x0012__x0003_ð?ZY_x0004_Ë8Îò?6QXó?_x001B__x0013_-_x001E_0î?d_x0014_Gôäô?¶?O°î?à_x001A_¿S¸î?3üó´ÎÀñ?Ü`áÒð?öÛìúï?cbÚ¨¥ô?&gt;õB_x001A_^ºò? _x0012_[-!ó?_x0001__x0003__x0013_«_x0010__x0018__x0018_ñ?D·äbU&gt;é?¨{Àï?Ve_x001C_u ¯ì?â-·¯©ñ?­C_x0015_;ßsò?ß®U_x001B_¼ò?ÀEÑfcí?Ã0ô_x000B_}Hõ?_x001B_°8nèñ?$Û®±hlï?w±½\ñ?üð]ºáêó?Yù,äIBñ?þ;ûcð?f_x0015_õ?Ò9AÁ¿ô?ûänüñ?_d«âñ?-z_x001F_Ë\_x0012_ò?¸¼_x0005__x0002__x0005_Kô?n,d_x0010_@ñ?£p¢X&gt;µì?^FËÇ_x000C_ñ?­I?r²ñ?÷í![ñ?s)°¨1!ö?!±aª_x0002_dð?§7uc]éò?^«ºã1ñ?hX"_x0004_Çó?#³ä_x0001__x0002_ëiç?}{Q	Úð?Òdî_x0015_Þð?zM¾Ø_x0019_ð?©_x001F_)¡_x0011_âñ?_x001A_ð_x0001_ïÕò?Ñ\XÄ8ó?_x001F_Ú$Ð_x0016_ºñ?]_x001B_]^³1ó?¯,_x0011_&lt;_x0016_ò?³_x0016_#ýçôæ?r?¸d¥Qô?K 3­ÕDó?_x0018_CXGô?ÎMFÍPí?¾Òå¹ß=ð?´,5_x0010__x0008_ö?_x0001__x001B_ðM	ç?©@_x0015_në?õ_e_x0010_ÑÃñ?_x0008_L¿_x0016_¤f÷?l²I¯_x0014_&lt;ó?³C2_x001C_ð?_x001A_n[=öò?Y 7.l2ó?õ}_x0015_*_x000E_Ôõ?céKhþï?_x0001__x0014__x0002_Þèiô?ÁV_x000E_Îwæð?+_x0015_®Æá8ñ?iKf|píò?Å_x0005_ªRÒõ?_x0001__x0003_¶M®Æ#Hó?,;ÁQÝçô?!_x0002_ _x0008_Å_x0002_ñ?N_x0013_F¾ùQñ?cÎ}Ý_x0001_ïï? Y_x001E__x000E_§í?µÛyXçæñ?oäßÞáø?tò¶~·ö?È_x000F_ôw_x000E_Üï?l_x000D__x0002_Å9ï?BZ¥øõð?_x0003_;¦RYð?_x0003__x0019_B«´õ?Ù±÷gÞÁò?&gt;_x001D_(¤v_x0013_ñ?êa«ÿAí?ÔÉiû+=ñ?cõ`Ùò?K	Gãæ?r4Mêëí?N²Ìmô?Ä©¤arõ?³_x0008_à.ãì?âéFY±ð?_x0008_w_x0017_ñ?#qL|ãø?~ÀN.­þõ?)Röxqð?O_x0015_øOòæ?MÐJ·_x0004_ï?l\_b_x0006__x0007_Ùãí?W$b_/Êõ?W9N_x0001_ß_x0007_é?ëÁ|_x0001_Ò#ö?P_x0012_xa[ç?ª@_x001F_ó+ó?ç6¯ºó?_x0002_JË#®òó?*9AO¿ï?VsÝý¥öî?;O£$"_x0008_ö?_x0002_þÆHØìò?®ÐÃðì?h¾¶[Ááñ?É«òíò?%)Aïõ?*é{_x0004__x0005_²ò?¢ñ[í?_x0003_S[9ð?_x001C_?åñ?¿½_x001D_éÂò?_x0002_Rklqò?ÖÕeM&amp;è?-_x0002_mTK`ô?¸)dÑBWò?Ýå_x001A_iò?	§¹«ñ?òt($_x0002_ó?ø.ý}_x000C_ò?n"~k^î?_x0006_xÛßzñ?Ó2h#}åõ?_x0003__x0005_`¡ð°ªñ?	_x001E_¤_x001E_ÿî?Ëø_x0011_dDð?±­á¹Ûò?GÐÎÛÆÕì?Mý_x0017_.'{î? ._x0017__x0018_í?h'N_x0008_ ô?bA_x000F_[Yò?þ_x0004_(¾{ð?mÏ¹Ù_x0010_ñ?¬9ó_x001B_]ùð?Ný_x0010__x0014_cÏð?U¹ÂÆm³õ?q,«¨ô?N_x001B_­_x000C_ó?¢(/_x0018_ïvð?¿B_x0002__x001E_ò?[°ý±Ì_x0013_ê?_x0006_ÓÇ$Àð?þ_x0016_äüéô?=ÿU^AÓð?¶A_x0002__Ï_x000D_ô?ZÞ;/_x000E_aò?û:å_x0001_ið?&gt;FE¤_x0008_&lt;÷?+Ï&gt;`ò?ÀÀ_x001A_¯ONñ?-ú*0ô?©|tëì?ÌHãí?_x0008__x0003_P_x0001__x0002_*Þó?KñÑ*ïîó?¶_x0017_î +&lt;ö?bÁ}H_x001C_@ó?õhùYrí?·_x0013_Ñº77ó?PÐH3öë?hËß-mî?_x0019__x0017_§_x0015_ñ?³ÒQð±[ñ?£ûIOëõ?½Aé9"#ð?ªû_x0002_w(¦ñ?Ý¬	÷¡¤é?ÿ~Kjï?$î_x0007_b±-ò?hà}HIqò?öj¼%íé?er_x0019_;%wö?C**bÛøò?XÄ_x0017_+_x001C_õ?_x0006_ÕîomÄð?Ë° \&amp;4ñ? _x000C__x000E_M§ò?/_x001B_ó£vVñ?vrúN_x0007_ýæ?_x0018__x001D_ff)î?R{u[ïZò?_x0001_S"Ðºî??êïÈEIð?lÿD`î?_x0018_×?³ð?_x0006__x000B_ßÁÁ"ð?'Z$»ë?bs_x0012__x0003_Åð?é_x001E_FuúRî?¹ÕEÏ_x0007_ô?_x0006_S©¸m]ï?¡_x0013_ÿåiò?lÓÁÕ·ô?ú_x0005_½Óæ?r7ÄV	#ì?tmí¥Kó?ò_x0016_­_x0002_¯~ð?ã(_x0014_aU_x0005_ô?¨Ì¢Wñ?xî_x0004_äÖ_í?_x0008_´ðè.Wì?i¸_x0016_ÍFð?&lt;x«æ;õ?Ú=Iäñ?_x0013__x001B_X_x001E_ó?_x0013_kÆ½_x001C_Qñ?ð1û51hö?¢ë_x0016_Lð?ï®_x0002_ºqrô?(öjdXò?ZØ^W[ñ?ÕúÃ@_x0001_»æ?àÕZ2dÀñ?´ÞÌÜé?KýYÎÂõð?B¹ Õ+¡ó?ð³¸l_x0003__x0008_lþò?'s{GÑ_ó?ÐÉ]0^î?Ø.¦_x0019__x0006_ïñ?á	°"Õað?ÉüïÚ¾ì?$kÄu_x0001_ò?Ï_x0012__x000C__x0008_X{è?ß«¢t¸ó?_x001C_Ûà7ò?®/b_x000F_°ð?S20GIí?pfZ@ê8ð?__x0004_¼Ëòþî?ºº½.A)ñ?Ñ^_x000F_+þêï?_x001F_*bïj*ê?°?»8¾ñ?³.h·_x000F_Nó?ÿ|î±_x0007_î?.©E_x0016_¡õ?^_x001F_U,¨_x001D_î?´¯WÈ«_x001B_è?â_x0003_i"~6ò?¼_x0008_Ô_x0004_äò?î%_dñ?_x0001_ßÎ_x000C_Ìì?]lrÑ2õ?_x000C_è_x0004_Ð1_x000C_ï?"_x0002_Éú_x001E_ó?\Ë_x0005_Ï¯í? ¾_x0001_èÂ-ø?_x0001__x0003_&gt;Q]8Ãí?T¼Nq]¤ï?ãkÌ_x0004_½Îä?B_x0002_A_x000C_ÝJñ?µzÅµò?_x0008_*Õ¡"ñ?HXÉCÿî?_x0005__x0005_P_x001D_øï?fD|_x0002_ó?è_x000B__x0016_ªçó?ü&gt;ä)+ð?µLýq_x0002_ªï?îò%¾-rñ?¢-Y&lt;eyë?º_x000B_âÔZ¯ñ?ççuË]ÿò?Lñ¥æwñ?_x001E__x0008_jºó?ÓÂË3ç?{{¾ÛO®è?Çâ$C&gt;ò?CtOí?wþ3ÉÜõ?_x000D_L³H±Ëñ?åa_x0011_KÌ&gt;ñ?Ø¼2ù]ð?ÎÉt²ì_x0003_ñ?3_x0014_myð?\Lü_x0002_î?õ_x0016_ÉRí?{¹$ï×Úô?_x0008_&gt;ß_x0001__x0003_òÙô?_x0002_ª_x0018_iñ?±Ø¶²¦íî?_x0006_:US]+ó?&lt;!ØºqÔï?l§_x000E_]H)ð?9;v»Zzð?_x001E_O-µçì?@H´³#$è?X±*\4Kí?,ýÑç&lt;2í?p*$O@!ø?ëÅÞ»kð?eç¢Pm6ð?_x000C__x0018_O]Êê?Ö_x000D__x0008_æÔò?&amp;_x0005__x001E_c¥¥ï?_x0003_®¤±¤Ôñ?fÍçãcí?_x0005_0Dèº¯ó?_x0017_Xþ=º­ô?Âg&gt;4·ð?îÖü£_x0002_å?$Ã_x001B__x000C_Å_x0018_ç?h_x000D_H©_x0012_÷?_-ÎW_x001B_ñ?-%fe§ë?t°M_x0011__x0015_vò?8¾_x0003_¶)ô?®¾ùôñ?2gå^jïî?}Ï[(Åë?_x0001__x0003__x0013_¦_x0017_¦#\ñ?á§¥#¿Dð?ÔÌÃtG¬ó? XÄÍ@ñ?É½\ávë?,Ù¤ë_x0018_ï?g~Ñ_x0010_Ã\ñ?æ¦	ÕCð?@q¯²3yë?¨½*ä_x0011_è?|:_x0013_+¿ñó?º½p(ó??µaxñ?!Áñ8$ñ?_x000C_èj_x0015_!íé?ã¸­ÊÊð?_x0002_ê_x000E__x0016_²Þó?ä73¼ ð?F ^¦°5ì?&amp;.ü0»ãõ?&lt;z¥$Îâð?vÀ_x000D_:ï?4Ù_x0005__x0011__x000F_Yô?¦#ãÆ_x001B_ð?¹_x001B_@=\÷?ÍÌrÄÚUè?öÉ_x0001_cñ?_x0007__x000E_ÿ_x000E_Ç¹ó?¿m_x0001_ nýñ?_x000C_ÍdèÛwë?óº§Ù_x001C_,ï?_x0017_õô_x0001__x0002_òñ?ûEõ_x000D_Yô?¿_x0017_:_x001C_fô?¨è7[ºí?&lt;ýJå ìõ?uñÓîá}ð?¸_x000E_aþ_x001C__x0010_ð?ÈÞTkÆð?¨Äp_x001C_»ò?èU1Wë?_x0017_®_x0005_U_x001B__x001A_î?èôXsEñ?_x0008_¥uñ?Aÿ3BËö?½÷_x0011_ø|ñ?ò_x0014_x[8(ò?_x0006_iò0Ñ/ñ?è_x000E_úo®ì?á¶ØÑºRó?·¬!Eí?ÅÑoò?¯­_x0012_Esôï?bÜïGFï?äX_x0004_"ô?N_x0002_&amp;-DÒí?yF_x0004_o_÷ñ?ªÁËê§hñ?_Î¡3ùrñ?\BË.ï?_x0006_Tå_x001D_ýfë?nÃàhÎò?Æ2Îåé?_x0001__x0002_ÖÒýÙ`ó?`Ä_x0010__x0003_ë?çi´ñ?aÒVß×ë?ÈQÝæIí?&lt;þO0!!ó?:*ÑO_x0008_¤ì?óèzÍNì?Â/¾(¿ñ?ð_x0019_Jp_x0007_øò?fÓoG¡õ?ý={ZbVñ?5_x0018__x0017_ ¹ð?ÞÔ}hUTñ?Ó_x0015__x001F_S»ö?B84_x0010_®Að?ãÛ_x0017_w_x0002_ë?Y~~7*pê?½¸ôì2Nð?ôè¯Rq&lt;ñ?ÔVRÉ«è?ÿkF¶së?{¬iT¦ï?Ñâá¡&amp;vô?ò§_x001D_Iî?Ä}XAKò?ÃH_x0001_g0_x0001_ó?@:Â³_x0002_ßñ?þ_x0003_®Ê·_x000B_ó?¹ÏõÙ+(è?òA_x000F_!.ñ?2Ç¯ä_x0001__x0003_ñ?n0S5ð?ë(«pí?¢_x001D_îPr¿ï?t5lóTõ?õ_x000E_Á.hHó?®ËX_x001E_bð?Êf9Ûñ?iÇ8­tÁó?þ5ãtðµñ?`ßäKó?³goZ|ð?U_x0016_ä_x0004_µ¨í?ñx}ñ?yï¿öh_x000E_ê?_á\E_x001A_ê?8¦_x0008_ñ?^*»Âñ?[3Jü_x000B_ñ?Óó]_x0006_$_x0003_ó?Ed¦_x000F_é?,_x0017_[_x0011__x000D_ò?¢ÊÃµ#Éð?w¿nyñ?âúÇ:ñ?/g_x0010_±Óò?P^+Í:í?· °_x0002_ò?«	_x001A_Ç&gt;æ?ÖG_x001D_±bì?Qì×dôï?v_x0015_VV=-ô?_x0007_	ðÆ(Êõ?n$__x0012_÷0ò?Kóè@\ñ?î_x0017_|Ýåkð?y)-_x0012_qò?Û¸_x0001_(%=ï?Û_x0002_¸7Ëô?_x0004_¡Á/wyí?q,V¸ùñð?&lt;_x0004_V¬ñ? YÑiõ±÷?°ÜôMcî?B_x001E_&amp;uTñ?v,·Bñ? ÏKóp[ð?&amp;¡þ_x0002_Z_x000D_ð?ê_x0003_àAñ?&amp;_x000C_&lt;$_x000E_Yð?¶Ò_x0008_R@Õò?_x001E_$ª·I_x0006_ò?ãÅÔÐÆñ?_x0016_ft"_x001C_ò?þTÉ_x001B_ò?È_x0014_%d`Ìó?Y*Î¸lö?_x000D_­j?lñ?é¾K¡vð?7îvSò?Ë&gt;_x000B__x0003_6hð?©*éçÜíð?_x0005_¼íHÁï?_x0002_-¡_x0002__x0004_Ðí?÷F²¾_x0018_ñ?¢µoûl_x000E_ë?¬*¿â?(í?_x0008_Pibê«é?¦8â&gt;¾_x0019_ì?f¾ ñ&gt;ë?Ë_x0004_º¿ô?FD\fPð?çÛv¬Õõ?rSâx¡ñ?¶w_x0010_kÐô? ûNÈ;ð?_x0012__x001B_Ú×_x000B_ï?!µÇàî?_x0001_Ô Ó_x0012__x0003_ð?ZY_x0002_Ë8Îò?6QXó?_x001B__x0013_-_x001E_0î?d_x0014_Gôäô?¶?O°î?à_x001A_¿S¸î?3üó´ÎÀñ?Ü`áÒð?öÛìúï?cbÚ¨¥ô?&gt;õB_x001A_^ºò? _x0012_[-!ó?_x0013_«_x0010__x0018__x0018_ñ?D·äbU&gt;é?¨{Àï?Ve_x001C_u ¯ì?_x0001__x0003_â-·¯©ñ?­C_x0015_;ßsò?ß®U_x001B_¼ò?ÀEÑfcí?Ã0ô_x000B_}Hõ?_x001B_°8nèñ?$Û®±hlï?w±½\ñ?üð]ºáêó?Yù,äIBñ?þ;ûcð?f_x0015_õ?Ò9AÁ¿ô?ûänüñ?_d«âñ?-z_x001F_Ë\_x0012_ò?¸¼_x0005__x0002__x0005_Kô?n,d_x0010_@ñ?£p¢X&gt;µì?^FËÇ_x000C_ñ?­I?r²ñ?÷í![ñ?s)°¨1!ö?!±aª_x0002_dð?§7uc]éò?^«ºã1ñ?hX"_x0004_Çó?#³äëiç?}{Q	Úð?Òdî_x0015_Þð?zM¾Ø_x0019_ð?©_x001F_)¡_x0001__x0003__x0011_âñ?_x001A_ð_x0001_ïÕò?Ñ\XÄ8ó?_x001F_Ú$Ð_x0016_ºñ?]_x001B_]^³1ó?¯,_x0011_&lt;_x0016_ò?³_x0016_#ýçôæ?r?¸d¥Qô?K 3­ÕDó?_x0018_CXGô?ÎMFÍPí?¾Òå¹ß=ð?´,5_x0010__x0008_ö?_x0001__x001B_ðM	ç?©@_x0015_në?õ_e_x0010_ÑÃñ?_x0008_L¿_x0016_¤f÷?l²I¯_x0014_&lt;ó?³C2_x001C_ð?_x001A_n[=öò?Y 7.l2ó?õ}_x0015_*_x000E_Ôõ?céKhþï?_x0001__x0014__x0003_Þèiô?ÁV_x000E_Îwæð?+_x0015_®Æá8ñ?iKf|píò?Å_x0005_ªRÒõ?¶M®Æ#Hó?,;ÁQÝçô?!_x0002_ _x0008_Å_x0002_ñ?N_x0013_F¾ùQñ?_x0003__x0005_cÎ}Ý_x0003_ïï? Y_x001E__x000E_§í?µÛyXçæñ?oäßÞáø?tò¶~·ö?È_x000F_ôw_x000E_Üï?l_x000D__x0002_Å9ï?BZ¥øõð?_x0005_;¦RYð?_x0005__x0019_B«´õ?Ù±÷gÞÁò?&gt;_x001D_(¤v_x0013_ñ?êa«ÿAí?ÔÉiû+=ñ?cõ`Ùò?K	Gãæ?r4Mêëí?N²Ìmô?Ä©¤arõ?³_x0008_à.ãì?âéFY±ð?_x0008_w_x0017_ñ?#qL|ãø?~ÀN.­þõ?)Röxqð?O_x0015_øOòæ?MÐJ·_x0004_ï?l\_bÙãí?W$b_/Êõ?W9N_x0001_ß_x0005_é?ëÁ|_x0001_Ò#ö?P_x0012_xa_x0001__x0006_[ç?ª@_x001F_ó+ó?ç6¯ºó?_x0002_JË#®òó?*9AO¿ï?VsÝý¥öî?;O£$"_x0008_ö?_x0002_þÆHØìò?®ÐÃðì?h¾¶[Ááñ?É«òíò?%)Aïõ?*é{_x0004__x0005_²ò?¢ñ[í?_x0003_S[9ð?_x001C_?åñ?¿½_x001D_éÂò?_x0002_Rklqò?ÖÕeM&amp;è?-_x0002_mTK`ô?¸)dÑBWò?Ýå_x001A_iò?	§¹«ñ?òt($_x0002_ó?ø.ý}_x000C_ò?n"~k^î?_x0001_xÛßzñ?Ó2h#}åõ?`¡ð°ªñ?	_x001E_¤_x001E_ÿî?Ëø_x0011_dDð?±­á¹Ûò?_x0003__x0005_GÐÎÛÆÕì?Mý_x0017_.'{î? ._x0017__x0018_í?h'N_x0008_ ô?bA_x000F_[Yò?þ_x0004_(¾{ð?mÏ¹Ù_x0010_ñ?¬9ó_x001B_]ùð?Ný_x0010__x0014_cÏð?U¹ÂÆm³õ?q,«¨ô?N_x001B_­_x000C_ó?¢(/_x0018_ïvð?¿B_x0002__x001E_ò?[°ý±Ì_x0013_ê?_x0006_ÓÇ$Àð?þ_x0016_äüéô?=ÿU^AÓð?¶A_x0002__Ï_x000D_ô?ZÞ;/_x000E_aò?û:å_x0001_ið?&gt;FE¤_x0008_&lt;÷?+Ï&gt;`ò?ÀÀ_x001A_¯ONñ?-ú*0ô?©|tëì?ÌHãí?_x0008__x0003_P*Þó?KñÑ*ïîó?¶_x0017_î +&lt;ö?bÁ}H_x001C_@ó?õhù_x0001__x0002_Yrí?·_x0013_Ñº77ó?PÐH3öë?hËß-mî?_x0019__x0017_§_x0015_ñ?³ÒQð±[ñ?£ûIOëõ?½Aé9"#ð?ªû_x0002_w(¦ñ?Ý¬	÷¡¤é?ÿ~Kjï?$î_x0007_b±-ò?hà}HIqò?öj¼%íé?er_x0019_;%wö?C**bÛøò?XÄ_x0017_+_x001C_õ?_x0006_ÕîomÄð?Ë° \&amp;4ñ? _x000C__x000E_M§ò?/_x001B_ó£vVñ?vrúN_x0007_ýæ?_x0018__x001D_ff)î?R{u[ïZò?_x0001_S"Ðºî??êïÈEIð?lÿD`î?_x0018_×?³ð?ßÁÁ"ð?'Z$»ë?bs_x0012__x0003_Åð?é_x001E_FuúRî?_x0003__x000B_¹ÕEÏ_x0007_ô?_x0003_S©¸m]ï?¡_x0013_ÿåiò?lÓÁÕ·ô?ú_x0005_½Óæ?r7ÄV	#ì?tmí¥Kó?ò_x0016_­_x0002_¯~ð?ã(_x0014_aU_x0005_ô?¨Ì¢Wñ?xî_x0004_äÖ_í?_x0008_´ðè.Wì?i¸_x0016_ÍFð?&lt;x«æ;õ?Ú=Iäñ?_x0013__x001B_X_x001E_ó?_x0013_kÆ½_x001C_Qñ?ð1û51hö?¢ë_x0016_Lð?ï®_x0002_ºqrô?(öjdXò?ZØ^W[ñ?ÕúÃ@_x0001_»æ?àÕZ2dÀñ?´ÞÌÜé?KýYÎÂõð?B¹ Õ+¡ó?ð³¸llþò?'s{GÑ_ó?ÐÉ]0^î?Ø.¦_x0019__x0006_ïñ?á	°"_x0003__x0006_Õað?ÉüïÚ¾ì?$kÄu_x0001_ò?Ï_x0012__x000C__x0006_X{è?ß«¢t¸ó?_x001C_Ûà7ò?®/b_x000F_°ð?S20GIí?pfZ@ê8ð?__x0004_¼Ëòþî?ºº½.A)ñ?Ñ^_x000F_+þêï?_x001F_*bïj*ê?°?»8¾ñ?³.h·_x000F_Nó?ÿ|î±_x0007_î?.©E_x0016_¡õ?^_x001F_U,¨_x001D_î?´¯WÈ«_x001B_è?â_x0003_i"~6ò?¼_x0006_Ô_x0004_äò?î%_dñ?_x0001_ßÎ_x000C_Ìì?]lrÑ2õ?_x000C_è_x0004_Ð1_x000C_ï?"_x0002_Éú_x001E_ó?\Ë_x0005_Ï¯í? ¾_x0001_èÂ-ø?&gt;Q]8Ãí?T¼Nq]¤ï?ãkÌ_x0004_½Îä?B_x0002_A_x000C_ÝJñ?_x0001__x0003_µzÅµò?_x0008_*Õ¡"ñ?HXÉCÿî?_x0005__x0005_P_x001D_øï?fD|_x0002_ó?è_x000B__x0016_ªçó?ü&gt;ä)+ð?µLýq_x0002_ªï?îò%¾-rñ?¢-Y&lt;eyë?º_x000B_âÔZ¯ñ?ççuË]ÿò?Lñ¥æwñ?_x001E__x0008_jºó?ÓÂË3ç?{{¾ÛO®è?Çâ$C&gt;ò?CtOí?wþ3ÉÜõ?_x000D_L³H±Ëñ?åa_x0011_KÌ&gt;ñ?Ø¼2ù]ð?ÎÉt²ì_x0003_ñ?3_x0014_myð?\Lü_x0002_î?õ_x0016_ÉRí?{¹$ï×Úô?_x0008_&gt;ßòÙô?_x0002_ª_x0018_iñ?±Ø¶²¦íî?_x0006_:US]+ó?&lt;!Øº_x0001__x0003_qÔï?l§_x000E_]H)ð?9;v»Zzð?_x001E_O-µçì?@H´³#$è?X±*\4Kí?,ýÑç&lt;2í?p*$O@!ø?ëÅÞ»kð?eç¢Pm6ð?_x000C__x0018_O]Êê?Ö_x000D__x0008_æÔò?&amp;_x0005__x001E_c¥¥ï?_x0003_®¤±¤Ôñ?fÍçãcí?_x0005_0Dèº¯ó?_x0017_Xþ=º­ô?Âg&gt;4·ð?îÖü£_x0002_å?$Ã_x001B__x000C_Å_x0018_ç?h_x000D_H©_x0012_÷?_-ÎW_x001B_ñ?-%fe§ë?t°M_x0011__x0015_vò?8¾_x0003_¶)ô?®¾ùôñ?2gå^jïî?}Ï[(Åë?_x0013_¦_x0017_¦#\ñ?á§¥#¿Dð?ÔÌÃtG¬ó? XÄÍ@ñ?_x0001__x0003_É½\ávë?,Ù¤ë_x0018_ï?g~Ñ_x0010_Ã\ñ?æ¦	ÕCð?@q¯²3yë?¨½*ä_x0011_è?|:_x0013_+¿ñó?º½p(ó??µaxñ?!Áñ8$ñ?_x000C_èj_x0015_!íé?ã¸­ÊÊð?_x0002_ê_x000E__x0016_²Þó?ä73¼ ð?F ^¦°5ì?&amp;.ü0»ãõ?&lt;z¥$Îâð?vÀ_x000D_:ï?4Ù_x0005__x0011__x000F_Yô?¦#ãÆ_x001B_ð?¹_x001B_@=\÷?ÍÌrÄÚUè?öÉ_x0001_cñ?_x0007__x000E_ÿ_x000E_Ç¹ó?¿m_x0001_ nýñ?_x000C_ÍdèÛwë?óº§Ù_x001C_,ï?_x0017_õôòñ?ûEõ_x000D_Yô?¿_x0017_:_x001C_fô?¨è7[ºí?&lt;ýJå_x0001__x0002_ ìõ?uñÓîá}ð?¸_x000E_aþ_x001C__x0010_ð?ÈÞTkÆð?¨Äp_x001C_»ò?èU1Wë?_x0017_®_x0005_U_x001B__x001A_î?èôXsEñ?_x0008_¥uñ?Aÿ3BËö?½÷_x0011_ø|ñ?ò_x0014_x[8(ò?_x0006_iò0Ñ/ñ?è_x000E_úo®ì?á¶ØÑºRó?·¬!Eí?ÅÑoò?¯­_x0012_Esôï?bÜïGFï?äX_x0004_"ô?N_x0002_&amp;-DÒí?yF_x0004_o_÷ñ?ªÁËê§hñ?_Î¡3ùrñ?\BË.ï?_x0006_Tå_x001D_ýfë?nÃàhÎò?Æ2Îåé?ÖÒýÙ`ó?`Ä_x0010__x0003_ë?çi´ñ?aÒVß×ë?_x0001__x0002_ÈQÝæIí?&lt;þO0!!ó?:*ÑO_x0008_¤ì?óèzÍNì?Â/¾(¿ñ?ð_x0019_Jp_x0007_øò?fÓoG¡õ?ý={ZbVñ?5_x0018__x0017_ ¹ð?ÞÔ}hUTñ?Ó_x0015__x001F_S»ö?B84_x0010_®Að?ãÛ_x0017_w_x0002_ë?Y~~7*pê?½¸ôì2Nð?ôè¯Rq&lt;ñ?ÔVRÉ«è?ÿkF¶së?{¬iT¦ï?Ñâá¡&amp;vô?ò§_x001D_Iî?Ä}XAKò?ÃH_x0001_g0_x0001_ó?@:Â³_x0002_ßñ?þ_x0003_®Ê·_x000B_ó?¹ÏõÙ+(è?òA_x000F_!.ñ?2Ç¯äñ?n0S5ð?ë(«pí?¢_x001D_îPr¿ï?t5ló_x0001__x0003_Tõ?õ_x000E_Á.hHó?®ËX_x001E_bð?Êf9Ûñ?iÇ8­tÁó?þ5ãtðµñ?`ßäKó?³goZ|ð?U_x0016_ä_x0004_µ¨í?ñx}ñ?yï¿öh_x000E_ê?_á\E_x001A_ê?8¦_x0008_ñ?^*»Âñ?[3Jü_x000B_ñ?Óó]_x0006_$_x0003_ó?Ed¦_x000F_é?,_x0017_[_x0011__x000D_ò?¢ÊÃµ#Éð?w¿nyñ?âúÇ:ñ?/g_x0010_±Óò?P^+Í:í?· °_x0002_ò?«	_x001A_Ç&gt;æ?ÖG_x001D_±bì?Qì×dôï?v_x0015_VV=-ô?ðÆ(Êõ?n$__x0012_÷0ò?Kóè@\ñ?î_x0017_|Ýåkð?_x0007_	y)-_x0012_qò?Û¸_x0001_(%=ï?Û_x0002_¸7Ëô?_x0004_¡Á/wyí?q,V¸ùñð?&lt;_x0004_V¬ñ? YÑiõ±÷?°ÜôMcî?B_x001E_&amp;uTñ?v,·Bñ? ÏKóp[ð?&amp;¡þ_x0002_Z_x000D_ð?ê_x0003_àAñ?&amp;_x000C_&lt;$_x000E_Yð?¶Ò_x0008_R@Õò?_x001E_$ª·I_x0006_ò?ãÅÔÐÆñ?_x0016_ft"_x001C_ò?þTÉ_x001B_ò?È_x0014_%d`Ìó?Y*Î¸lö?_x000D_­j?lñ?é¾K¡vð?7îvSò?Ë&gt;_x000B__x0003_6hð?©*éçÜíð?_x0005_¼íHÁï?_x0002_-¡Ðí?÷F²¾_x0018_ñ?¢µoûl_x000E_ë?¬*¿â?(í?_x0008_Pib_x0002__x0004_ê«é?¦8â&gt;¾_x0019_ì?f¾ ñ&gt;ë?Ë_x0004_º¿ô?FD\fPð?çÛv¬Õõ?rSâx¡ñ?¶w_x0010_kÐô? ûNÈ;ð?_x0012__x001B_Ú×_x000B_ï?!µÇàî?_x0001_Ô Ó_x0012__x0003_ð?ZY_x0002_Ë8Îò?6QXó?_x001B__x0013_-_x001E_0î?d_x0014_Gôäô?¶?O°î?à_x001A_¿S¸î?3üó´ÎÀñ?Ü`áÒð?öÛìúï?cbÚ¨¥ô?&gt;õB_x001A_^ºò? _x0012_[-!ó?_x0013_«_x0010__x0018__x0018_ñ?D·äbU&gt;é?¨{Àï?Ve_x001C_u ¯ì?â-·¯©ñ?­C_x0015_;ßsò?ß®U_x001B_¼ò?ÀEÑfcí?_x0001__x0003_Ã0ô_x000B_}Hõ?_x001B_°8nèñ?$Û®±hlï?w±½\ñ?üð]ºáêó?Yù,äIBñ?þ;ûcð?f_x0015_õ?Ò9AÁ¿ô?ûänüñ?_d«âñ?-z_x001F_Ë\_x0012_ò?¸¼_x0005__x0002__x0005_Kô?n,d_x0010_@ñ?£p¢X&gt;µì?^FËÇ_x000C_ñ?­I?r²ñ?÷í![ñ?s)°¨1!ö?!±aª_x0002_dð?§7uc]éò?^«ºã1ñ?hX"_x0004_Çó?#³äëiç?}{Q	Úð?Òdî_x0015_Þð?zM¾Ø_x0019_ð?©_x001F_)¡_x0011_âñ?_x001A_ð_x0001_ïÕò?Ñ\XÄ8ó?_x001F_Ú$Ð_x0016_ºñ?]_x001B_]^_x0001__x0003_³1ó?¯,_x0011_&lt;_x0016_ò?³_x0016_#ýçôæ?r?¸d¥Qô?K 3­ÕDó?_x0018_CXGô?ÎMFÍPí?¾Òå¹ß=ð?´,5_x0010__x0008_ö?_x0001__x001B_ðM	ç?©@_x0015_në?õ_e_x0010_ÑÃñ?_x0008_L¿_x0016_¤f÷?l²I¯_x0014_&lt;ó?³C2_x001C_ð?_x001A_n[=öò?Y 7.l2ó?õ}_x0015_*_x000E_Ôõ?céKhþï?_x0001__x0014__x0003_Þèiô?ÁV_x000E_Îwæð?+_x0015_®Æá8ñ?iKf|píò?Å_x0005_ªRÒõ?¶M®Æ#Hó?,;ÁQÝçô?!_x0002_ _x0008_Å_x0002_ñ?N_x0013_F¾ùQñ?cÎ}Ý_x0001_ïï? Y_x001E__x000E_§í?µÛyXçæñ?oäßÞáø?_x0003__x0005_tò¶~·ö?È_x000F_ôw_x000E_Üï?l_x000D__x0002_Å9ï?BZ¥øõð?_x0005_;¦RYð?_x0005__x0019_B«´õ?Ù±÷gÞÁò?&gt;_x001D_(¤v_x0013_ñ?êa«ÿAí?ÔÉiû+=ñ?cõ`Ùò?K	Gãæ?r4Mêëí?N²Ìmô?Ä©¤arõ?³_x0008_à.ãì?âéFY±ð?_x0008_w_x0017_ñ?#qL|ãø?~ÀN.­þõ?)Röxqð?O_x0015_øOòæ?MÐJ·_x0004_ï?l\_bÙãí?W$b_/Êõ?W9N_x0001_ß_x0005_é?ëÁ|_x0001_Ò#ö?P_x0012_xa[ç?ª@_x001F_ó+ó?ç6¯ºó?_x0002_JË#®òó?Ê_x0019_ß9_x0002__x0006_GÄå?Ü_x0004_á£Vñæ?Àð_x0013_A~ï?R¤+"ë?Ô¸Ã³Õæ?J¼ !í?d_x0007_cØ_x0014_é?[×H_x0005_&gt;©ó?	_x0015_«¥&lt;ë?&lt;¹®(æ?r Kµ£è?jÁ§Phð?{_x0003_ã¼3ê??VÑßRªê?oÄbªGå?½´NlÊ_x0002_ñ?Ñ_x0019__x0018_ºPì?,ÈAuÂì?¢q¶_ë?]a?çvÆï?pï_x0004_z3î?sKj_x0013_ÁÍç?ú×mÒf	ð?_x0014_v¼TCíð?\ÃS%4Òë?8¦_x0001_¶úÍè?NV­`[ï?Æ?Ès-í?³åóÕ£Fã?)Ñ=ð~Ké?ÄôÞ_x001E_É,æ?_x0018_]Ë.é¾í?_x0001__x0003_ºÒX/2Vñ?_x0017_¢Ô_x0014__x0006_ë?5ÁY½Âë?_x001E_îþ%º­î?uG÷Ö(óê?KEnÉî"ñ?t_x0012_ö^áï?_x0018_ëé1¯9ë?¡ÁÄçæ?9°1_x0002_Mé?Ñ.^3÷ç?¦ú©Óøç?ÁÃvrð?\B1]Ì_x0017_ç?½[¼ICí?ð¹n/ÉGð?\Ò¯B¬í?éÃ_x0001__x000D_uñ?ª_x0005_¯Î©:î?íÊð9Éì?X5XG_x000F_ï?CSßìÇã?_x0001_+th_x001B_é?_x000E_m_x0004_eÄ¡ï?lÂÉdtí?umª_x0012_ó?g_x0010_BTÒ_x000C_ñ?æHiú_x000C_è?_x001A_ø°Úë?_x0019__x0012_vºê?¨_x0012_ª,µdç?_x0016_©E_x0003__x0007__x0018_õï?Ü@äáYí?÷	_x0005_;Oð?!ÁF9aMè?Ð5Ë+_x001F_³é?ñür_x001B_è?kæXóî?3Ëwê?_x0003_½ýD_x0015_Ãî?VæàPè?x_x001C_QÐñ?È_x0018_ä}àBð?¦{(_x0016_Íéì?¼_x0015_\üê?CÞ¹BvJí?ÝlóÂúî?I_x0004_]Ê³°ç?öéµ§_x0001__x001B_æ?·Eyø´é?._x001F__x0004_½ä1ð?â#G[T¸é?©5ÔPí?Cßç[_x0004_ç?IëÁÒê?­Ðý_x0011_.í?Î_x001B_²_x0008_ä?G­pì?ØAóÝ5í?s4_x0006_	ÍÅï?±._x0002_!Àæ?¸_x001F_"_x0019_§í?_x0002_*Kw_x0014_Ùð?_x0001__x0004_6_x001C_½l÷å?ùAa»uæ?^n'þJÎí?±Ï#ç?1kA_x0018__x0014_êë?&lt;AÙ,&amp;4í? |cIª$ë?_x0010_ê_x0004_Àã?8T?ÎÚî?r±/gï?ðÎß:üí?°ô!_x0015_þ÷í?Ls³S±í?ÃÐI¶¨ñ?õf_x001D_¡¬ê?¿4Ä_x0002_Yð?³`| _x0015_î?_x0001_F7:Eì?i¶|_x0005_ä:ç?Á&gt;_x000D_¥®mï?Mä õWÝæ?_I_x000B_q_x0011_±æ?_x0014__x0018_­gàóï?åïV_x000D_ï?Â_x0006_Ãò^¯ì?6o_x000F_¿ã_x000B_ç?U&lt;Æª&lt;Gí? _x0011__x0003_üé?àÝ_x000F_w2è?zTüÆë?C|_x0003_Ç¹â?XºJ_x0001__x0004_#Íê?X_x000B_kZÿré?Â_x0015_ô¹º3ê?»Q¢eä?GÂ]_x001A_·­ë?Öø×|æ%ê?ïöÚnúÕî?_x001C_Î|xÖ¤ê?HÃ_x001F_	Õlæ?	òF«Ìê?p·òzBï?ÇLU[rå?Ì­(¹ò?;=¯_x0003_è ë?.Èrc_x001F_væ?¤EwìSê?bÈÙß®_x0002_ì?#:vëBî?LràB.í?cìv´ïï?_x0018_8_x0003_;ê¾ë?|ÿ}Ðl_x000D_ì?²õ/_x0011_¸ê? _x0016_®¯æð?¢Ì!Ié?y_x001F__x000E_C$îë?êèo_x0013_¶â?`zw_x0013_ð?UÐ9tÃíì?ìëÚÛøhí?§ÿã ç?ýY°¹ïî?_x0001__x0002_©V6_x0018_Þí?tÇA_x001F__x0012_ð?*U÷q_x000B_ç?Ü_x0006_mÁ©_x0004_ì?´É%­¡òë?Ø¿½_x001C_ç?ª5_x0011_&gt;u£ë?_x001B_Éá7ã_x0003_é?Üð,î?EP¶Oóê?[&amp;°t_x000F_Zã?*aµ_x0004_ë)è?GE×}ÇFî?Ôex`_x001D_ì?ú_x0007_+bñ?Íì^u£í?_x0007_¯ÅÅNµï?ëÀè	Ô_x0012_ë?ÛÀ_x0005_[­ñê?+?·Ã§]è?æ×f:Z´ê?Æ_x001A_e¢/ç?Ñìº*õ_x001E_ò?_x0005_+_x0011__x000F_ïûñ?=*çõC¸î?º_x0010__x001C_ Âwè?õªL_x001C_Ëì? Ç_x0008_ñçÈé?4¥_x001B_çzüê?_x000B_ZYZ_x001F_ré?Ø_x0017_¬££Ìê?¤i ð_x0001__x0002__x001D__x0001_æ?¼_x0012_³Èd_x001B_æ?é3_x001D_äïñì?Û·dÄ­Åñ?½×ØaÀê?4_x0003__x0010_hXê?*]¯Ã_x001D_Xê?1¶èáÈð?ñ¥²¹Wå?êÖ$#_x0006_ôî?}_x0002__x0017_ºùê?_x000C_)Àô ê?õ;åÃ»í?_x0011_Ý_x0018_`té?*J_x001B_I_x0005_3å?^_x0012_(l+ç?_x000E_gr_x0017_ê¼ð?2âêG§-ï?ã3_x0002_°ê?éÛ½_x0008__x0011_-ê?¥G£öî?3ë {üí?_x0007_	2æ?@g,ä_x001E_&amp;è?Ñâ)£Uî?ÁÂD®Õ¹é?ÁäøMéð?AæßÝÒî?ÔU[Vÿßç?%Ã{ªå?k½®_x000E_l_x001D_ð?GSÂé½	é?_x0002__x0004__x0006_Á_x000F_*¶ê?¹÷_x0006_³_x000F_â?E_x0004_¢Ñ¤ñ?@¦û_x0016_+ð?âxùá&lt;ë?_x000B_'æW@_x0007_è?AÄQíå?ª~Á!Íæ?§`Mq,%ñ?'ø_x001B_Q³æ?~ô*%\èê?:8ÈDN_x0003_ð?|Y_x0005_é?@ë²&lt;_x000B_ç?_x001A_G[_x0015_kÑï?Ê'ÈK ëç?Ç_x0007_`_x000E_iñ?_x0015_Tå?¸w3Áî?&lt;_x001E_õ_x000E_9_x0002_ð?(ÒõÜí?x_x0015_¦!Býé?,_x0018_ÂÝ¨î?Û/_x0006_åÌç?E£µ®ò?_x0003_mµõê?nXby_x000F_Zë?OJÓ!ò?DPêätí?Á8ú_x000D_ñæ?_x0001_¨ð]íì?_x0016_Q_x0016_9_x0002__x0003_×µë?iÖ_x000D_óÿè?_x0019__x0014_Z[_x0006_í?ê-Øvæªð?WF¦½ÕHñ?_x0005_)_x0013_ï?Ã?_x0007_zR_x0018_ð?¶iTf$?í?_x001B_½Kü Zî?ä+E¼É+ç?'._x001F_¿è+ð?B_x0008__x0001_GL_x0012_ê?Ä&gt;öPOì?fjª;Å}ì?øÉÇ¶_x001F_dì?Á$ §®Úï?ð._x001E_5Éé?ùV2íA\ì?&gt;VQb_x0002_hí?fiWíë?Ýç&lt;eé?)õª:é?Á_x0018_Gqê?_x0019_ÈEÏTæ?p¾Îâ2ð?0²_x0004_+å?fmG[&lt;Sì?_x0008_iþ 	é?¦1U·¤_x0014_ä?^ç_x001A_1+ï?_x0011_Â_x001E_¨©_x0008_é?ÝôÿÏ^§ç?_x0001__x0004__x0016_&lt;L¦1î?_x0016_z¸2Còí?Ñ³&gt;ypï?Þî(33ë?Ó_x0015_Ç¶_x0016_Óë?Æ_x0012_Ô_x000D_ì?Á{_x0005__x0014_·zò?èÎsæ?Î_x0003_2{0½ä?xò_q_x0016_é?W&amp;«br9è?ÏÅ4_x000E_Þì?k-$6}Eæ?ù_x0015_EJ&lt;Æé?RÎ3*&gt;ì?þ|G_x000D_VLð?bËÃÒf¨é?bÂ_x000B_ÄGë?R_x001A_iâì&amp;í?_x001B_l_x0002_Ã¢ê?Ò°ê¢!Nî?ýÛ¤Õ@ á?&amp;¤Rd_x0001_Oé?p¦GRØÇï?¦Æ¸_x0019_Uí?_x0018_QÿCÝÏç?7A«ª'vè?cñP_x0013_Mð?J¤vï?	S ¸Ø_x0005_ì??-ß)2í?¬ø¸H_x0002__x0003__x001F_{ë?ÔRe¹5òé?ZÍN¬´ì?®Ç¬ÇI1ç?å_x0006_üã+hè?©rS__x0014_rë?Ó8åÈè?±ð4«_x0017__x001E_å?¡Cñì?T_x0018__x000F_Ú_7ë?ùk8®õ_x0003_ð?1va÷_x001A_ð?¿_x001E_=Âä?Îy,r²è?ö²_x0001_Vºîç?ÁLg÷¾ð?ëÌu	S¨æ?ç@_x001C_G _x001C_í?._x0019_ô·Üè?Úe±½ê?woè_x0010_*å?j32_x0013_bTç?úG&lt;_x000B_Oè?_x0003_Á&gt;¬_x0014_Zî?@_x0017_²9Ôñ?o«$5ëð?`ÚJuE*ç?²=_x0004_73î?_x0013_CDãÖið?i¡Bº_x0005_é?«%_x0004_&lt;ï?E±_x0017__x000D_Xë?_x0002__x0003_à_x0016_n'4ê?¼á_x001C_*}ï?W½_wó?+¨ÖBÒé?åu¤ûç?Xà_x001B_¢_x0001_wï?D´cñé?1Ç_x0016_ç?¢ÏOÓ¶Rï?ÍjÂ!¸oì?p^J-ï_x0006_î?¨F{!_x000D_ç?;´ÖN	ð?	O_x0007__x0011_KUî?_x0010_\vn£ì?IòOéð?BïH7,_x0017_ñ?$bÛa¸ê?QáE_è?ÈàA_x0013_Éè?°_x0001_@_x001D_ë¬ì?¬ÆN_x000B_Í_x0012_ì?ifp_x0003___x000F_å?_x000C_Z®¦Ùæ?Åc»ô]î?X_x000E__x0017_0_x0006_æ?§¦¥_x0013_qæ?Î7[¹eùå?ÍSfî"Üä?7_x000D_qCQé?aÝ@ð?(ÑKÊ_x0004__x0006_}yê? j ¦J_x0014_ð?wJ.ÐI_x001F_è?sDÞ	mì?,¥_x001E_Tð?9¦é_x0008_d~é?Å_x0003_á²Eí?ê_x0016_&gt;ëEßê?Õ_x0004_01mÄî?Æ®_x000E_=Fßî?Jë=Jè?gL?Rí?-þ=¶¤Lå?_x001C__x0004__x0014_OÇgé?$_x0014_b«ï?¿þë¤öIì?z·@Ð¬´ê?Ëä_x0002__x000B_ñ?_x0008_IÐêy_x001D_ð?ÿa³óê?ýù³î_x0001_0ï?_x0006_¤_x000E_{øæ?_x0007_/ÇYicì?½ùwØä? N'æ-oè?äÚs_x000C_ð?¦P¿ïbð?[HíÌ_x0005_·è?p_x000B__x0017_GÉí?pO_x0003_ÄÏ(é?-øþT»é?g~p§÷Ñí?_x0001__x0007_BW[ØZï?¯M_x0011__x000F__x0014_è?¼â_x0002_ôèë?¶Õªùÿ1ñ?f¤ç_x0018_ô?2_x0004_üÃó_x0013_í?Ï©´¤Uê?`_x0005_ª«¹±ë?qT_x0004_}y_x000B_ñ?_x001B_áh+Ì4î?T¿Ò_x0016_=ç?ô~4-Álè?_x0006_^Oë1Gï?*_x0016__x001A__x000E__x0004_ê?çµI{b¢ó?iÝ2«Eì?_x0015_åø¯í?`_x001B_Ï3"è?ï_x0018_¯¾í?ÜZ_x001A_yå?~é_x0018_äî-ç?5×_x0017_ûÔÖê?¼_x0010_2B«è?$T´dì?¥_x0015_Av	é?H"]¸ï?_l/læ?_x0003_¢óÅËê?úÄé_x0006_©µè?ÀpNòvFä?f_x0002_	ÁºÄð?ê®3_x0001__x0003_zví?R+Öàõê?4|^Uê?$Î÷_x0016_ë?ö_x0002_p\^îñ?(_x0017_þ~zÜä?_x0004_;W_x000B_Eä?#¾n¥ì?Ìù7^­·ð?éÙ_x000B_³_x000B_ï?ô:FQiì?ò¥N× ë?!_x000D_iq=kê?½Ý_x0005_Ð0Xð?Ußºøæ?¶CbÓo4î?P_x0008_ª¹ì?_x0014_uK_x001B_§zî?»éÿ_x001B_rÇí?_x000E_JrÝhð?5Uï:'è?r_x0003_t_x0019_9_x0019_ñ?l_x0012__x0017_Gpë?_x001C__x0016_¨_x0013_´ûé?2_x001B_*¤_x0016_ì?.{0w"ë?E'´«_x0007_ñ?lè_x0008_4-Qñ?¡k·°Õð?_x0004_Sº _x0016_ç?nÊ[xê?%_x001A_9_x0010_ÿè?_x0001__x0002_7Ògnf/ç?(/¯Þ&amp;ð?»/yát`ë?Òó´	Ø5ä?F²ý³bè?¾Ü@eüê?/òaß[[ì?ó,¼ÄPIâ?LÀ®OT*æ?|oé(gñ?2_x001A_Ñî?_x0014_(×õê?õÑg}í?¾_x0018_Aÿa)ð?=yÐ¼¸Ëñ?ÙÝ[ï%Xî?(_x0013_£ÞÅbí?²ò¬÷{á?_x0004_.×â/·ì?¨Kä¥¯è?_x0010__x0013__x0014_xXî?Ù_x000E_~{¦ç?aÿÇÊ_x0006_ð?}__x000D_ö_x000C_kä?Tÿm+Kë?FâÃWï?hb_x0008_/î?òÑÀSü_x001C_ç?_x0004_½Â½_x000B_Jè?tT³_x0016_{kð?z\_x000D_«×Ùì?®Ý_x0001__x0004_h.è?rt©Tzî?¿DòÉæê?o³9Uô?1Í¨Zì?d=ÈÝÙç?¾*_x0002_ejüé?~ÝÂEñ?£»ÄÖ?ë?g_x000E_³ù_x0007__x0003_ì?|DÄ4 æ?Ñ?ù$­ñ?·û1o©í?TPª[*_x001B_î?¯Jk¸ì?Ã_x0001_ð?§æèæï?_x0003_L-v&amp;é?_x000E_´^_Áµð?(R­áñ?{5?é*í?`^ãÏ¯&amp;ê?;GÐ_x0004_Zð?î÷©´(î?ÛÕïXä?Q_x001F__x0004_4¤ê?ì¬À8~ç?@_x0015_­H_x0017_ï?Î®I¼_x0002_ò?µÏîÉ^ì?]y;¤r_x001B_í?#Sð7_x0003_ð?_x0001__x0002_ÿØðÝKì?_!_VIÏñ?]_x0016_ú_x0007__x0002_ð?@£ËKdì?µY£ÞD@è?ah_x0013__x001C_;¦ê?ùæ?M¬óè?Î²í­Þè?Õg_x0011_Þ_x001E_ñ?ú_x0012_wpè?å_x0013_¡þî?_x0004__¼#ôð?\aôî?®Å´g!ò?Ò½è^ï?_x0015_ÒSC"î?Àö0&amp;4ð?kQ5ù¡ å?Æ¸_x000C__x001D_tê?_x0012_s¿&lt;}ð?zkã_x0019_Íî?¡dfú_x0004_¿ó?{ì2á,¹ñ?Ä*¯eé?­Eü_x0011_f3í?A;ô@_x0013_ì?ÐÊFj½è?°±¯æ¦ð?_x0004_ùÅ¬²î?_x000B_æûð?Iy(S_x0016_¦é?øí¬E_x0002__x0008_Ô_x000B_ë?_x0019_?Þ@té?\¤&amp;_x0002__x0007_&amp;ð?¬ëbå,Ùë?ºo/å_x000D_ð?~vú_x0005_àé?`©«|ò?ÜôÔ_x0008_;ïð?Î3_x0008_0Bî?®t÷u@Uì?k\+£î?_x0005_%ÕÜ¯÷ï?q¼&gt;äh	é?_x001E_¢Á¶sç?ßýZ_x0012_9_x000D_ë?BûôI?Þð?_x0008_Ü(u	_x0011_ë?Ñícî_x0005_÷î?¿ûÀ_x0001__x0011_]è?Å_x0001_ÍÛQ+ì?Õß¨Æî?»ýË½òå?ÃM)Ç:Éí?³#_x000D_î?Mös_x0011_Að?ÙD_x0010__x001C_Ö_x0018_è?à×_x0003_¯Îÿî?_x0016__x0006_&lt;_x0004_oñ?²îýÖ!Pç?µ±#{pÎç?&amp;	_x0018__x0002_'ï?ÙW±=Róè?_x0004__x0006_Y##2ÉBí?dùºFÛî?È4Ec_}ì?±ÈË¿_x0018_å?`_x000C_!èÛï?`ÉNò_ð?_x0018_ÁT±Ûî?Ø¬_x0003_/³Pï?tOUÍ_x0008__x0006_ï?×¬qÖ_x0010_Uò?_x001D__x001F_ÿºaæë?Ó_x0010_µä_x0005_ñ?Û@BÕmï?(þ_x0018_©ïí?n^_x001F_è?u{wß1cð?u_x0002__x000F__x000D_6è?_x0001_íÆ	è?_x001E_hÇÀJ¦ð?_x0007_T_x001C_Ralð?ê¾¤_x000C__x0014__x0008_î?^'ñØdè?}ô§Äñî?HJó¨¸Të?_x0008_ñ,é?¢_x000C_ÞàNíì?k=^_x001D_|_x0012_ä?rfdØ%ì?ÃLt´Ëê?êÍÕÓoë?µsykW¾å?oz?4_x0002__x0005_l_x0006_í?þ°¹~ë?W^ÄW_x0017_ð?D^ýë?p{_x0001_#Åç?1ª(Å9%ì?Ì·;_x0006_Mð?ï_x0004_7uPËæ?¨:eó?cõ_x001D_yì?VT}ÔÎç?Ç\'¡¬ë?»ùc[í?¹Û_x001B_ ï?tSTú÷î?FÒ0È4¤ð?@ðäT_x0017_í?¤·_ê!fí?Ú­_x0011_+mëë?´òp;_x0005_ñ?Ê_x0003_c&lt;ñê?¡×ï\ÙFí?_x0012_¡Q-7_x000F_ä?tuk_x000F_Ò¿ð?}_x001B_xFî?_x0014_¤¼õ­Áî?¶;_x0019_yè?_x0012_	Éé_x001E_$ð?®a8PÍ6ï?g¸Îy¾ð?R_x000D_ÙQdè?_x0004_¿NÛ^]í?_x0005__x0006_Ü_x0007_ÇVKí?¼¡×Ñåè?ÒíòW*üì?CÃQ\ê?_x0004_©o¢áðï?µý1Ð_x0004_Lì?ÞÄ²ä?R_x0019__x001E_ é?oý¸|ï?ü_x001D_ZzÒíí?_x000E_eø_x001D__x000E_ò?õ¤@Iüî?³Óï_x0001_ð?_x0013_yÊ#kì?_x0003_yçtbJì?S÷Ý\¶é?_x000E_HT_x000F__x000D_ì?îÒF¼Dè?åÈ«·OËò?_x0019__x0007__x0002_I¨ò?3qä|_x0008_ð?âÈý¹wÐé?_x001D_ctfÑ#î?Èê_x0006_!ë?\]ý_x0005_0Uì?3_x0012_;tÔÊê?_x0005_Ð½X%ì?Ì!_x0002__x0006_ÓXç?äÊâ_x0019_tç?_x0011_ìþý¤Jî?îUQ_x0008_rò?åº_x0001__x0004__x0016__x0019_ì?\»{*_x001D_±ë?R_x0015_ÝÒ°ë?EÙn#Jñ?_x0019_KÌn°æ?G]&amp;ð?¥Oì0oRì?4á¡_x000E_ÖÚë?_x001D_?_x001D_ÿx_x0014_ï?9úyDÍê?R_x0002_ýbºæ?ÊuB!è?"Cc¤Diñ?-Mæ0.Cð?Á_x0015_±¿_x0008_ì?_x0011_"Æë?ÍP)½«øï?[£bº0Uï?±Ké"Bç?h_x001F__x000E_þÓ~é?ùkCX®ï?éz&amp;È_x0012_ë?ÔÀé_x001D_¨ñ?5Ïàû_x0015_ð?ü_x000D_=p´8é?»Ý¤ª0_x0003_ç?ÆÉð?o_x000B_¤_x0003_sbê?.yñ´ß_x000E_ì?á¯èhhã?Yæ/,Qò?Tcq×ð?_x0001__x0002_¾Z_x0013_ì?3ßÇqõ_é?Æù¥¡_x0006_Fç?Ò6£;B&amp;è?»&lt;&gt;þÑñ?­ßÙ5_x0006__x000C_è?¦¬_x000C_?_x0011_Aì?N_x0014_¹Ñ¨¯ð?½4;¡ºâê?hHÍÌñcè?¡_x0017__x0010_ð?òß©eÕCé?¯£øìh_x0015_ò?=Q6¯=òæ?à/_x0015_ÛQåï?Púå¬ð?P×öEçî? Í;÷Uë?TÐ£÷]Üï?®_x0011_ %é?¡c60_x0010_[ó?+%uÏ9Nì?_x0010_DÄ²ì?c&amp;`|.ó?l_x0008_ÌµÍî?éðÛ'@Jè?¼¹_x0002__x0013_Fî?&gt;	øR_x000E_í?ï_x000C_µëé?AÌ;u»Øî?þ	É_x0003_AWñ?k"J_x0002__x0003_0õñ?Ø¢s!dsð?×_x001B_ø_x0006_­Äð?Þ!6Ùî?Cu-_x0016_V³ï?_x000C_ä&amp;Ö~è?;_x0003__x0010_LCØð?jÀâ`_x0001_kë?ìö×j_x0004_Ýí?"UzÖí? ©ÐÔ¼í?tîÀà±ð?_x0018_çÿ£ê!ë?!_x000F__x0014__x0007_÷´í?f_x000E_3|µÀî?FKq;Fí?_x0005_ _x001E_4óê?Q­¶ïòê?ÁR£2üÉë?ªÑ©_­ç?§L¯[=ßð?X?±¹æ?%)uñ«í?¨ÀJ_x0018_Vbê?Îé6ÑYmå?ÃÏ7_x001A_óAð?9z_x0002_Â^aê?_x0005_­áé_x0013__x0002_é?&gt;ô-[ï?&gt;2LøJï?|¦J,dð?_x0006_§vBèì?_x0002__x0003_ûÍ¨ÐË+í?îQôíÂ×í?ÕWö _x0011_'ó?_x0010_F°¥(òç?ö»_x0013_å_x0015_æ? ªcy&amp;oê?Þ|'é?÷}bNÃ6î?å_x0005_P2ç?!Î&amp;dñ_x001E_ë?z_x0015_D9í?_x0011_Y8°øð?¥ì_x001B__x0001_ë?zm%y ì?zÒJü¡î?¿ÓM_x001C_xûë?úhÌ¼Ö¦ï?%ïõøâ?N\4~µ§ê?L¯_x0014_¶Fð?ÎO¨ÒÎ­î?@	á](é?_ùÄÜÎé?£?âÝmùð?X_x0001_CÕ_x0015_oð?1_x000B_Ò^í?gåÀ¤Þî?Ô°bÔÓì?ü_x0003_GÓêJë?0¦a_x000D_î?Öáþè?_x000D_¿Ýý_x0005__x0006_àÀé?Ñ*5yÉÊì?Ç_x001A_ÿO!ê?Ù¨_x0016_ÅÌvæ?ÆYh¹øIî?|Ððó_x0014_ì?_x000D_H);P·ð?¥_x000D_gîQÇð?°w_x0005_Wwñå?¿[F'_x000B_ê?_x001E_kãooGé?Õ(X_x0019_&gt;ñ?_x0013_W#_x0008__x0001_è?_x000F_ùý`Uuî?V&lt;û_x000D_m5ê?_x0002__x001E_×Kõë?'Ê*?æ?ë_x0013_-_x0017_­è?"_x0005__x001E_%_x0004_âé?2y ÆÉ²ï?Tóu?ò?_x0015__x000F_ñ?,úè?ÚP_x001F__x001E_ìï?'_x001F_5p1_x0016_ñ?À!\o^ê?à±_x0003_xvð?miù&amp;_x000D_ñì?_x0008_ÏaÜë?òLÿÙïjð?ksìÑ2ô?S`¸¸÷*ë?_x0001__x0003__x000D_;W¾TTé?@Ìþ]Ûgð?³üoÎ_x0018_Jë?§éeáKoè?åÃöµUð?õ"¤;mÈí?_x0016_,G¤_ï?Ðþ\;Âïè?Oq¥c©µð?1_x0007_é*_x0001_®ï?8@&gt;#üí?¥t:ªñ?VË9ÄÃñ?L_x001A_}õ_x0016__x0011_ì?y'­A¸é?ðu[È!ê?Ø¹!7 _x0005_î?Ô~0%kí?_x001E_R$_x0014_hæ?4=&lt;È[2è?í_x001B_sÕ©¶ï?ÆøIE_ç?¶_¿ÈÉç?öï&lt;Ó_x001A_Rç?õ_x000B_H_x0008_Ø4æ?_Åhø©ê?u^jÝìð?P-ä2Òë?4F3¥Àð?_x0002__x0010_êþwé?ü¿#"âí?_x0008_«_x0001__x0002_®Eñ?a^Ë"_x0019_×ê?í»Â£gî?_x0012_Ï_x001F__x0005_û7ì?~Ü%_x000E_ð?w3x«ý_x001B_ð?ÄN,_x0005_ó¢é?_x0004_}Y_x0007_Ùî?U¶_x001F_ÐY¥æ?D¸õh|Àê?&amp;æ¡â£tð?ç¶Í¾«¢í?¢o"êa_x000D_ì?§Õ_x0016_]·ñ?_x001C_%ÁwÔÉð?'_x001A_¢¨çë?_x0012_ÙJ[Dð?2\m(0Qè?/ç¨s_x001E_¼í?å8Û«,1æ?H_x0006_	_x0001_ãÇé?ø{Ë_x0012_Î¸ð?º,°_x0011_J_x000F_ñ?_x0001_Ïæº_x000F_ê?Ãø`~æî?_x0007_åÝê?U=Ú_x0018__x0002__x0014_ë?6RÁ¬*ï?µ¹ºÆYð?×_x0005_e+Älé?ää­©Aí?Ê±ZÞñ?_x0001__x0002_zØ¥å0õ?Z¼ÝÝ¨lî?÷a¾_x0002_âë?½Ån_x0002_í?0õ	Ô·ñ?CJEï?|w´0òàè?_x001C_7_x0016_GvÅé?_x0017_óOð?RBø3Ã\ë?û:_x0008_½Nô?H¿L`í?ÄL÷þ­_x0008_ï?Týèèzé?·EÑ2d_x0017_ï?_x0004__x0013_üEØæ?¦¡úý£è?]ù_x0014_/ì?äÈ_x0013_\O_x0004_ê?L_x000C_~Kæí?ÍÍ"¾Ûê?]_x0001_»¢ð?$fI!öç?+ZÕß7$ì?"}Ë ^_x000E_ê?è(0_x000C_,å?zÞùM_x0015_qñ?_x0012_AM/Ïî?zã·«Nì?\4@_x0002_óë?Lz_x0011_ÌÞì?_x0002_ß`é_x0001__x0002_¸ò?PÏß/5æ?Å¼_x001C_qÀå?Kv±#þí?àÕ(ë_x0007_dñ?	É³_x0012_42ð?_x001C_H_x001C_`_x0006_Âí?_x001A_Xhyì?IÅJòÃë?Ñ¹ö\_x0004_ñ?}VcùoQè?ÞûCí$ï?°_x0008_d"__x0012_î?&lt;--5\Óï?ã¡á5' ï?"&amp;~ÿ7_x0015_ñ?]:7	ðé?æd¦Åñ?Êø`%óì?DÎ-iTë?ZÓ_x000B_¾=oí?V3tJ,{ì?Yv_x0018_A_x0006_´ñ?ÄùÀýñ?}\D_x000B_ñ?,_x000B_«Õnè?©&amp;cä_x0010_Ñë?MÒ_x001A_*8Xê?_I_x001B_è?²_x0004_ &lt;9Óð?ãçZû)¹ì?ú«#å?_x0004__x0006_nF_x0017_i»é?æiZ_x001A_Uì?WªCù_x0010_´í?_x001B_åÞ_x0005_¢ã?txi	ç?KÚµÙ_x0013_ò?­&gt;_x001C__x0015_ð?&lt;à¸®ªçë?_x001D_I4ôî?Òô1¼Õð?QUÁI_x0013_xò?_x0001_=	Û°ï?PËøz»î?Úª_x0011_?Ôâ?,æ¸üä_x000F_î?Ð_x0003_bþZ_x0008_ê?8Ëõ°-±ï?_x0001_Ç_[åè?¥=ðT%³ð?¥_x0017_ï_x000F_ÂÃå?|Fáà£ì?7ÍÒ¸£mð?SD"äâï?rp_x001B_ï_x0014_øé?[_x001D_Y$%ë?´£`d_x0007_Ùñ?úúgFð´ï?.+õx	ë?yn¢¶ªð?_x000C_^âÁí?¯_x0002_çß$Ãõ?±kçC_x0004__x0005_spï?äÛõcö´ê?&gt;É\_x0004_×ì?¾ìE+O³ò?#Z_x001F_rXgî?ç¬_x000D_ Þî?_x0017__x001B__M{é?_x0011_àìF±_x001A_ó?_x001C__x0014_«æCBð?jw{!{ð?/éÞ&amp;ï?_x0002_Ü=N"ýñ?_x000C_£ _x0004_añ?_x001B_¢¦È_x0001_ì?N_x0003__x000C_­M#ò?h¡Z/*_x0007_ó?_x0002__x000D_Hí_x0004__x0003_ð?àü=kÈ_x0001_í?{Öô_x001D_Çñ?8K_x0002_¨ °ð?[&lt;0qzç?Ñ'z¥Lí?lK_x001B_Ô`ê?àÙ_x0003_r[ùð?_x000E_þö	_x0019_pó?5nÞâ9ï?Ý_x0017_?öï?d¢íÃpñ?_x001D_3ö&amp;ï?p_x000C_¤Õ&lt;ó?e§U_x0005_ò?ÀA&amp;ç|mï?_x0001__x0002_5øýy]_x001B_ë?á_x0006_n·Sí?yèÄÎë?NQæÆ¹ë?_x0015_ï_x0014__jò?_x0004_m_x0012_Kë?2Y|»ð?Då_x000C__x0002_°aò?_x0014_öû¼çð?í_x0014_bÛóó?)®õÁ;7ñ?Ë÷­~ð?_x0001_FJ~²¡ñ?ëïºûç?FWg)6Oí?Ûa _x000D_Éêñ?_x000C_c?_x0019_Ôð?á³_x0013_H,õ?»;à.¹&amp;ó?D=_x001E_È@ì?_x0016_r«V?_x0007_ð?ÁÙN+Yîî?Piæáë?ßÿ^ýr_x0014_ò?ÂK_x0010_¤×Æð?K54à!iò?É_x0017_î.ì?x_x0007_áìæí?Ý8(YOì?óÓMñ?,½E´î?Ô	_x001D_}_x0002__x0003_q{ñ?þ&lt;Ñ_x001E_»ì?Í¯6÷7êó?_x001C_DXÇ\ò?'i²eÍð?._x0013_R_x0011_Y0ï?v_x001A_ûû!¿ð?Âá_x0017_&lt;diñ?ñZäë?@ò\ÏNê?_µ­Qèí?J¢ËKò?z_x0010_"ìí?)FßD_x000F_éð??_x001B_)8ë?E 'wj_x0006_ï?ª_x0013__x001D_¢ï°ð?;%XgÖÍè?"öA±)Rð?_x0017_?ÔÕ´ð?E!_Íüñ?Yãj·îóê?0;/¥síð?VUéQûòò?2Xr:+ê?5P~_x0016_©ê?â±Y_x000C__x0001_ñ?Yö_x000B_ÙjÎë?ìà¾æð_x000E_ð?òË_x0003_ñù³ð?HÓþwXï?1g&amp;7Øóç?_x0002__x0003_pÕ½AT[ñ? äv~Íñ?Ì_x0012__x000E_ødÛð?¬%/åå_x0015_ñ?úöW´òð?_x0017_ü_x001E_$Âó?½YVzÁî?_x0013_`bÝpsò?­oÎ_x0018_w$ñ?TÎ9"&lt;ð?_x0011__x000D_¹º±në?µÊ$-¾Ðñ?õ:]ª%_x0011_ë?_x0007_ G&amp;ßäê?^·t_x000E_×_x0013_ò?G£ÉíÙñ?µ®ÿSqð?ÞÅKt±?ë?~I_x0001_0½ð?ÈèMDÑ/î?4L7Efì?"«8|gÈï?ëÛ¸¸íæ?_x0002__x0011_Áÿð_x0002_ï?_x0002_b§_x000F_Í¦í?jl0ogî?5_x0012_Ô_x0006_pè?ï_x0018_Ïáï?~O_x0014_2´Yî?Ì¦_x000B__x0012_äñ?Ä$¹-¤Øî?ð_x0019_\¾_x0001__x0002_¢ ê?±H`R_x0001_ï?_x000C__x0007_éS$»ñ?o£_x0010_i¦é?ß÷8_x000F_Óô?ãë¸µTï?Ö_x001E_¯_x0018_í©ê?Gû,ºî?_x000F_J&gt;_x001B_ð?_x001C_=»\;ñ?úx×J_x0008_±ð?!Þ_x0015_Á_x0011_ò?À?ð·òï?_x0012_+ÝB ð?ZLlÆÆî?ôA_x001E__x0001_ó?J#^þTÌí?_x0010_;%üø_x0010_ð??¬ÈOêæ?´Ä_x0018_]^-ò?_x0013_»Èð?J¡HcÎð?6Úã´±Të?RXv7«ñ?_x0017_Éõò_x0008_ñ?È¶e_x001C__x0006_,ò?Ò«3'j?ë?Â®T»;_x001C_ð?._x0010_1±7_x0013_ð?&lt;/ürêÀë?RMóB×ï?Ã_x001F__x001E_í°7í?_x0001__x0004_Â#å_x001E_ýeñ?5k_x001D_'ï?_x0003_}ì)Ýç?Ò·ñ¹¸]ì?øÍJ=ñ?&gt;^Úudð?N´¥k_x0012_|ó?»¡M_x0015_±ëð?×_x0002_=ôñ?_x0017_%¿¡Fï?_x0017_B_x0010_{%ï?Óóxuì?.£ï'èî?nq¡W]cë?%_x0018_Y_x0005_Ü8ô?ZV¯éÕ_x0015_ô?sÀÕ_x0008_vñ?bgXU«ì?Ïç_x0001_uð?H_x001E_E¦µüí?ÜûWH0ï?³°_x000F_í¥í?nèXq_x0001_ï?LÀ\¥ë3ê?diï}2Oê?HÅ¬ÌÞð?.ã_x0002_ßó?e._x0015_6/ôî?ÜYÖÅ5î?Ò³ëxëî?á¼¯·ò?éág_x0002__x0004_é?É0ìéñ?%îFÌ-ï?´ü©îµî?Îî;ÍÈ÷ð?¹3U_x0015_]¨í?Ò WþÒfé?_x0006_iÐÝ9_ë?b_x0010_òÐÖò?l~º°ñ?A:pLØãî?2ú½Þ`î?§÷A,âiñ?í Þª$_x0018_ñ?1êC¾Zfê?è½hìYì?¼_x001C_co¸Dñ?i_x0019_c£íí?_x0014__x0010_k4_x0003_ó?u_x001E_I*ñ?|¬_x000B_Í_x0013_ì?;|ÿEIÞé?¿èLéR7ò?ï©þ=í?®_x0017_LPøéî?aNC:Cæ?53}¸¾ó?²DÖýDò?&gt;9µ®¯pï?³}"_x000D__x000E_;ì?F_x0002_=_x001F_!ê?RÕýÖZ_x0001_ë?_x0003__x0005_ûëK_x0013_?ó?-~4Ñ_x001E_çê?&amp;KgÚ)_x001C_ï?cf_x001F_5_x001D_ò?=Ó&lt;Ó½í?èæ'h_x0005_?ë?áÎKe_x0002_ò?r~_x0004__x0001_î_x001E_ì?ïò¥:õó?½ïJVÍé?0ç7;5`ñ?Ié_x001F__x001A_ò?h_x0014__x0019_I/áð? lâÖ_x000F_1î?j7I»[ñ?.2l»²_x0003_ì?á²ã}Èô?«ÃÏjR)ï?_x0016_¯.Ýï?£u8®_x0008_ô?vS(YÔð?i6ÃX%ë?_x001E_,òÒð?¾§Rî¤éï?_x0011_-J¨ÍÆì?`5K_x0008_êÙð?&gt;YvQÍÄò?«qD¼bó?_x0018_ò oðàñ?_x0017_k¥T92ò?/`È_x000D_y¹ð?á	ÄX_x0005_	7Gñ?q_ë?{Y½ÏEò?ê^=ü_x0019_Fî?¶J_x0019__x000E_\ð?`sxÉXð?P_x0010__x0002_¶öKð?´=n.&gt;_x0007_ò?Z?_x0003_ýí?ÑV7Ñ_x0007_Hð?sÖÆ_x000B_çÍð?òR_x0006_ª_x0010_ð?&gt;y_x001A_MÎí?ÑKçQ_x0008_Îí?AñýÍ_x0014_¥î?*p_x0004_ûê?ç\©ÉLò?ØÝîLÒ^é?_x0007_âA_x0008_Cð?(_¥³n=í?NlrHè?_x0003__x001F_åg¯ñ?¹_x0018_[]w&lt;í?K&lt;,Ûë?_ID_x001B_º2ñ?_hús_x0008__x0013_ñ?¼õ÷y#Òñ?EÑÝ_x0005_gï?&gt;¶_x0001_6r_x0003_ð?7x§ÄmYð?_x0015_§£îô?ä	AAÍê?_x0002__x0004_vZn0þðè? I¾_x0014_?Jí?ÿ|ç_x0017_@mì?&lt;Þôíð?_x0013_`ëJyê?¡lÿ	úí?}_x0012_¸ï(9ð?Q¨åç&lt;fò?_x0004_"_x0002_4Üí?_x0004__x0019_ÈÀ{ï?}¸ÒK]­ð??r¨·Öî?½_x0013_¬÷@ñ?¥2á_x000E_Ôå?Îú_x0019_Îí?þÁ_x0003_Óýñ?'w_x0001_·sÄð?À§;ùª_x0003_ì?ßç_õ©ì?â+úfò?Pð"¢Üñ?ÙTî6Ó_x001C_ð?ôÁ_x000D_ û²ð?TOõýì®ï?|©¡n_x0003_&amp;î?_x0001_Å =tð?V_x001E_é|_x0017_eë?]8ùì?QÉ_x0014_â¥ï?G*uhüì?YGq`åQé?#|aª_x0002__x0003_ð?ünK-kï?MÖÜ$ò?å\_x0014_&lt;Þ4ò?0_x0016_[òÌè??%¶á?æì?	&gt;_x000B_"ì?_x0015_x_x0005_Ò¥«ò?#²¾ Üê?ÇK,þ6¨ð?ÖÚU©_x0010_í?¼írdÐî?_x001F_Æ$ÆW^é?_x0012_nÈ/ë?¢xÀ_x001C_½ì?Ù½0ñFñ?B# îó?ÃÖÂ\_x001C__x0005_ó?_x0008_1*_x0013_^ë?­÷¼\3ñ?gnâ½½ò?@ÀÝ÷9í?!_x0001_±Ü_x0004_äñ?í_x0007_TÂ%Ìï?m¼#õgî?2¬'|Øñ?«è :^ õ?Óþ_x0012_T_x0010__x0006_î?Ù±Ym/ì?_x001B_¬«gÕñ?3Êi1%î?'À|dJë?_x0001__x0002_%_x0013_FDBÃñ?»`ëÂQð?ZCq^_x001D_ñ?P·ÖÚÊë?ÀR±5#ò?ØÒ!cDñ?\oÌ_x0015_kð?åÃçÌ6_x0003_ó?_x001A_ç_x0011__x0013_1ó?Ì¸×/ìî?ù7HZì?p7Ðöàüì?,,&gt;i\pð?ªE`M#ð?_x0011_½¬¿,Cé?´Ûct_x000D_ë?6Ýf8áHñ?_x0001_eSå]:ê?6þâZá¤ê?vn3-ê?uª¢£ð_x000F_é?ßcÃ&amp;_x0011_í?µ­,¸iZò?Ð'K­î?t&gt;1.ò?_x001F_¡j_x0017_Sì?M_^ð?ßWCù:³ò?áü%¾1²í?6­_x001F_À¼ð?mz _x0013__x0013_ï?¿+6s_x0005__x0006__x001D_|ñ?·%ùñ?Dí _x000B_~ì?Ñkú_x000F_Úð?ÕTzkré?ÄVP_x0004_í?e5O00âñ?´*_x0014_-â&gt;ð?"_x000E_}zèî?Ýödé$ó?\tnÅ`7ò?§¸ï=ÁÂî?R(øÑç±ñ?²úÇÃH,ë?ØÂKð?e×5GE_x000C_é?È¤cû¢ì?8Ëx`Z&amp;ò?ù{]_Ö|ò?_x0003_)Óêì?_x000B_±)~Ëàð?_x0018_¦?y\í?ÕÛ4´"ïí?jV®â_x0002_ñ?õÖf_x0008_SÇñ?W¤¿ÆÜGì?²$a_x000E_ð?_x0006__x0001_IÔæKó?ºÏóqö?m-¼à£ð?w_x0005_ñY#½î?_x0008_\æ`åï?_x0002__x0003_Å¢W`%ó?âRðL4ñ?ü_x0015__x000F_Ì_x0003_¼ë?Õpâ ì?WÚEÐ½ñ?ÒàRÏÛ7î?;áçUI¼õ?ó_x000C_t¼&lt;ð?¢õ(Mãñð?_x0008_óW_x0001_Vì?_x001C_ò_x0015_g&gt;ùð?±V.^³é?&amp;@U¼aë?Ý-T°¢_x0003_ï?dgn÷gßì?fUø_x000C_²`ð?Ml}+×¶í?O/	/öñ?_x0007_ÃÀä9Ñê?«ø/{Pÿî?¢_x001B_&amp;¼véì?hÇ§Dzè?º-§¡Þò?Éouô#Õð?ú_x0012_G®)ï?ÜÒ:#Îî?Ì$Õ¬ä¹ï?J._x000E_7E_x0008_ô?Ðm:4H_x0010_é?E[w_x000C_Ùxè?f_x0003_m&amp;lð?_x001F_%Ö8_x0001__x0002_Ñò?H_x0018_a`Àñ?Ns»}Nð?öá_x0003_¥Tï?Éc¥&amp;_x000B_î?_x0011_	¤ª_x0017_rò?ýô½,ë?/MOÄ_x001E_4ñ?SßÞ»vð?ÞåCh:Wñ?1 èýð?bu+MÄò?ÝØ¤_x0008_[ì?Æ5_x0012_ô_x001F_3ó?_x0014_iSü=Îï?ÄläÈ/î?í8³,+%ð?ÖÑÎåDVï?ÅÅ!ó?À_x0013_§_x000E__x0014_kó?ßÌ	ïò?¬©öFîIë?)Å½)¬î?ÍpuÅP3í?ß(¤#4cë?óSÍÅ@ò?cµBï?zJñ¾¥iè?îäî²ì?f3Äõ20ï?k$OÊGð?øy_x001E_}æ?_x0001__x0002_ô_x0016_ë_x0004_"^ê?Ð_x0003_fó?íëëç¨ñ?¼~_x0013_JÃÂî?N_x0014_R¦çð?_x0012_DßÙHCò?¤nåó?A_x001A_LÒùEñ?è´ïÉIËð?ZIé¬W¯å?VÂ	Ì~uð?P¢¼sãì?Ü4(&amp;#Fñ?eº0tÀë?å¢± ò?%¶I«Úè?üä;#ù~ï?w_x001C__x0006_0Ûñ?_x0008_yÏ^þ^ñ?¨¢L_x001B_fiì?ºNuí?Ï&lt;yú¯_x0011_ó?L¹ _x0013_ñ?d]&amp;¥Òzí?"8_ãñ? HèÜ_x0019_ð?ÊÿuÍûö?óN_x000C_8âðð?_x0018__x000E_'G&amp;í?tû,ÔHï?Ø^Á÷ëó?,F(Ï_x0001__x0003_Tlð?oà¸§ð?MMÐìë?,y_x0005_ÝYSô?7­Ã|ìzñ?_x0010__x0011_Ê³ñ?²_x000D_©j_x0002_ñ?_x001D_uVäÊ5ó?'&lt;¹-©ò?QÔ×ôßrî?i$Cö[ó?:sÅÒ?ô?_x001D_¦`©;ñ?_x0015_/o_x0019_sï?o_x000D_´?_x0001_ó?Rä_x001A_&gt;Iéñ?na·Âëé?_x0006_Z«Ñðï?¢}L_x0001_èÑì?úr_x001C__x0008__x0004_2ò?)_x000F_ Á¨ô?5Ð_x0007_ÛÕð?	¥ã5î3ñ?~;¶l©ò?)h2Ü#Ìð?º	%:~uô?¸þ¿ë&gt;Có?û¹«	gïð?j*/¦®í?_x0016_9ã¤òï?®·Ë_x0014__x0016_@î?_x0017_µ_x0017_+î?_x0001__x0003_0-õ_x0012_Åó?:Ë&gt;ë¼í?Mò44ôñ?^~% Xó?­_x000E_e ò?_x0008_®zqÇô?DG_x000E_Xäoò?å)¯V·ñ?_x001B_ßb_x0014_[Úò?!"ÁÀ_x000B_mê?|UÀï?õú8£q#ó?¤¥{ÕÁ_x000C_ò?üL,Þ9eö?ÕÔøÄa_ô?zo¶J_x0019_²î?1_x000B_Äìç?ñ?ü_x0005_À+Õ¯ð?_x0017__x000E_Ô	î?úw_x001B_Mó?Ýä(:ÿñ?fÎLvÊ¡ó?þI´_x001A_òî?W__x0006__x001F_,ð?Ï_x000F_jTªÀî?·ìã;Ìò?1^wVËð?ï¢5_x0013__x001A_´ò?3o_x0002_Âo,ï?çHOà"õ?7Ýîoó?B_x0002_Ëû_x0002__x0003_uÇñ?²¢Á_x001E_ÕÐð?³_x0013_Ê÷ñ?Ýz0Ò_x000C_¢ò?'Ê«ÒUî?Ór# Àì?JgólÑ,ð?ãº-tó?`VZ¹.ð?Dß÷Ú·!ò?tÌLÉz©í?=i¬ÑÝ»ð?Å¬58éñ?qW'?ë?&lt;ZGÒñ?´°Wj~íñ?¨Þ9õu5ó?_x0015_ã?eí?JÔG;_x001C_&amp;ò?qî_x0001_è£+ô?h¿ì?j¯BÚ_x001A_í?{Êï´9ò?(=_x0005_¼?î?_x0007_z×|Gñ?_x000D_e#¢ìñ?¿hääð?fWc)eê?nÖ×üò?º}2'_x0006_ó?ç«&amp;_x000D__x0014_ò?Ç¾G{Nò?_x0003__x0004__x0015_pJ9+ò?27ºEûô?êwEÁeð?.ùzs_x0019_¬ó?È_x0008_ç®_x001F_]ò?ngR¸,uñ?G?êæ_x0002_àí?Ðc=Ãf	ó?+mÖví?=ÒxR0Ví?xP¤Ló?a&lt;â5_x0012_ó?ÏG_x0018_ê&gt;ªñ?_x0013_ø| _x0002_±í?â_x0019_Æ-öñ??8Pð?½f}c×î?¬î4TÜ_x001C_ñ? _x000E_êäå^é?!ù_x0015_!¹ð?_x001A_Jì_x001D__x000F__x000C_ð?PÏ°Íllð?kD_x0005_3Á_x0004_ë?¥åýj)ñ?ÚÀ"¯eð?æ?$¨½ò?|+õ¬ú¤ð?&amp;Lêó_x0011_í?t=ZÆÑ¸ð?' _x0001_êÌóò?¤ÕÂ&lt;º_x0017_ì?ùQ_x001E__x0001__x000D_¸_x000B_ö?_x000C_cr_x0003_ãð?_x000B_QàD&gt;_x001B_í?¿Y¬|ð? ¨£àæSñ?7ÖÓ+_x0005_tò?_x0014__x0012_ðà°éñ? ºö«iJó?{`8_x0004_2ñ?-ÄõØEYñ?H¿Nyëð?_x000F_Û6_x001F_?9ô?ÀªG_x0015_Ó_x001E_ð?+Ô=¡Iñ?ÇqÝô [é?Ð]1ó_x0006_fó?¬Ó*qÉñ?e:¤Þ_x000B__x0007_ò?l_x000C__x0015_á_x0002_Æí?nñÍSÊò?2_x0019_âAò?ãO~²®dó?_x0008_ÞdS»°í?ÝGmQäTñ?I©IGàKñ?qa-;2î?D_¿_x000F_J$ñ?øQO_x0019__x0002_©ï?Ý¼ý´¥ò?6çÞK7Ìð?9¯_x001D_V.ÿé?_x0007_ê"æ	Ïî?_x0005__x0006__x0012_g¢/óuò?Y÷ò _x001E_ñ?iM¾_x0001_»´ô?Ö:f«Y$ò?òÓ6-ó?å$«uùÛð?Ü¤9_x001E_fËð?_x0008_È$¥Æ_x0002_ï?b0ê¼¬ð?¤£Ò®Ôí??±qqõ?tïÇ~Nõ?Yªk±®ò?á_x001C_ï?é_x0019__x0005__x001D_¸ñ??(;i_x0003_7ð?_x0008_DäÌÐð?uqã_x001D__x000B_ð?[ÐBá¸ð?òÑ&lt;¥ì? ªÀì?c^ÅbËñ?I|_x001B_5=_x0018_õ?M0#1À²ð?	Æ_x0003_yÃ~ð?_x0004_sR~ð?zRXðó?Î_x001B__x0013_Øüë?ä/IÌò?-_x0010_&lt;|lÏð?õØ_x0016_ëð?éTc_x0002__x0006_q0ò?ø2Ã ×_x000C_ð?_x0007_Ó*$Øë?&lt;_x0001__x0006_Ðí?|+)y_x000F_ô?5¬_x0014_céò?;¶P¼ªð?c²_x0015_õ_x0017_ið?ÁZÂ¢ò?_x0008_:÷@ÍPò?g_x001C_uê«×ì?_x001D_ðÅ=Ëî?×µ{_x0005_a}ò?Ï%ÙGz/ð?/©¯_x0001_Ý;ô?·¦ßÒ»ò?±ÞÈ7_x001E_î?p®0rOì?Úeûoó?$Ü/ËÜ®ï?ñ¤&gt;¾¤­ð?tfÒ´è?´ÎK_x0013_a÷ô?®K]l¦}ó?º5sm_x0002_ñð?è¯S9_¬î?|Ê1ipì?_x0007_/_x0003_¬rí?_x0015_%_x0004_â»wô?c°eýoXí?®&gt;L½Æð?©ü~µÝUó?_x0002__x0006_¹c4_x0017_ð?_x001D__x0019_Y[°í?ügdûD;ó?¨°5-?î?	¾Ð»ô?ó!Âv§&gt;ì?KPÑÝò?ªâ«ÈRó?­1ß×_x0019_ò?*Ï0Qð?Ðßcò?cdç_x0003_rî?ûKü_x0013_E_x0001_ö?ðzËQÍð?¦ðg-ÿð?¾_x000E_QD±Ôõ?ì«¾_x0001__x000D_ò?Ágï©í?9Å_x0006_i&gt;Éñ?úìA_x000D_{-ñ?G_{Ô_x001E_8ï?{Îc_x0012_ò?Xòçuýó?Æ_x0006_].eô?39_x0005__x0019_ó?1_x0004_¾êájó?Jùà£!òñ?ü¢Üîßò?Á´²èÐí?òÕ/x~ó?H7µ[ð?Ðã1_x0019__x0002__x0004_·ñ?¢ù_x000E_rñ?j©_x001A_Lñ?ÏÖÄæ?ó?çÛÅ5*7ð?ëïOg°ñ?oß¡_x0006_ò?¡kRIñ?]8U#Ï_x001F_ð?_x0003_?_x000C_¿¬_x001F_ð?¼_x0017_ý2ð?`¢5'îùì?_x0001_5u?ró?_x000E__x0010_ y#Ðë?!{Z-|ñ?]Öß¿®ï?ºÂÃ¹ê?_x001E_¸ýý'èò?îJÈ­ï?»}m±}Lî?zâ\±bkò?z_x0001__x0013__x0004_±Kò?Ø_x0010__x0010_Ì_x0004_ó?Þ;_x0001__x0005_)ìð?YO_x001A_Ì_x001A_&lt;ñ?R_x0011_ÀZ_x0016_ñ?0@¼FÍõ?Å_x0016_&lt;m&gt;í?«\Obë?U{ï@»ï?4¯_x0018_DÞî?W'÷Áñ?_x0001__x0002_H¶_x0017_êì?kOÙ­5ð?«ÐÑqñ?lAþ}åó? ª_x0018_ÚÂ&amp;ð? ¥|vqöð?Qëá_x0005_æñ?:Òìñð£ð?Ø_x001C_,B yò?Úd_x0012_·_Eè?_x0003_-ÀE_x001F_ôï?§Ú{6ó?A_x0010__x001A_M_x001C_ýñ?õÙl%ütî?_x0014_Ê_x0018_F_x001B_ï?ý'¨Á¢ó?³é_x0008_¹J_x0015_ó?ôí_x0006_Í{Uñ?_x000E_[&amp;6¤ëñ?Å@_x0013__x0015__x001F__x0010_ñ?ÙmiMªKð?_x001C_+Þ¶å¬ñ?P_x001A_©hÖí?ÃiÅJ_x000D_ï?Ã}` _x000B_ñ?|\¦Æ¹mï?y¢6Ãë?&gt;_x0015_z@1Ëñ?P¾]?îð?h0ï_x001E_]ó?_x0001_ö,Òmó?fH_x001E__x0001__x0003_á=ë?tWç_x000D_Wï?Ô;o7Ùî?/_x0011__x001E_hNäó?ÉUãêqMí?âäDßàñ?_x000C__x000D_ÕÖï?\wÏÚ ð?UøUò¨Ïë?H¼ôùí?ØÐ©ìm.ï?ô$ÖÆò?°Û;#É&amp;õ?ÝoÛòÄ=ô?=c¸VdÏí?ÈÕò*lò?_x0007_ûSf¼ó?uò_x000E_$Ùªï?;Ér­_x001C_ó?_x0011_Bw»_x001E_ñ?ÞÏö'£lð?M5Å½$_x0011_ó?Å9Ð_x0006_Ùö?_x0018_"À°;ð?Ã_x000B_ã¾ î?´ÄA_x0010__x000E_ó?´æýJAKð?]ºñ¨µ»í??¬^Úêûò?Öùkñ?¦ó[_x0007__x0007_Vò?Ïè_x0002_,&lt;î?_x0003__x0005_ªYkGÞ[ó?ók:ù4}ò?v_x0008_å«F¤ñ?_x0003_]_x0003_cß;ô?±³ÿ§»iô?u^À®ð?.j³t«_x0004_ï?¥i_x0001_#2nï?GÅVÿ_x0004_©ñ?Ä'^öõ[ñ?GïÝë}´ë?ê_x000D_ÈÅ~í?QvÎò?6_x0011_¯«ì?l0_x0014_2_x0016_í?¬ÀÈì?«ÜÓÏAë?_x0014_ôRböï?ÐFEN_x0012_ó?_x0002_­ÜUNð?.W_x0017_Úfó?TÓ±hÄî?¨æ¥õEñ?ùð[ãëó?+uÁ_x0011_ð?QF§µhõñ?äÏUf2Âð?ÙÄN	Æ´ò?Ñ_x001B_&gt;2Âò?z_x001F_¸Ì\ïî?¢j¸_x0012_ò?_x000B_«_x0001__x0004_Ãñë?|Ä@_x0018_s_x0006_ð?ÎgÆØ_x001A_ó?ÏÃ,Ãwñ?+ ×Øå¬ð?øú]ô?w_x000D_[	pó?ou_x0010_5	ð?mÁ_x0010_hêò?ç,ùïí?ò[_x001D_Dñ?	gs}ë?ýÖÇL_x0014_ï?Sdö_x0002__ó?_x0014__x0015_võ~µó?8ÑZ®$\ï?&amp;JB_x0014_t_x0019_ò?LØp¥îÍï?_x0006__x0007_3ð90ð?¢_x0003_oD;ò?_x0010_pûÿò?Öðò-¹î?Ì5¸º	Gñ?&amp;ajô?Õh_x001A_×÷?Æ´RÜñ?W_x0019__x0011_C:ð?_x001F_ÇFl+ñ?à_x0018_»í_x0008_^ô?ü4kõlò?1H@ø[-î?Ñ_x0007_¢_x000E_à_x0011_ï?_x0001__x0003_rs^f(öò?	Â}Tð?Vz_x0001_ìñôö?£%_x0003_euñ?¼Aã*ò?=%°RÇî?6.ýæ1ò?ºãZ¯$ì?[rÅ_x000D_Óí?_x0003_°Bîù½ð?#¹Pï?î_x0010_£Zñ?AO×+_x0014__x0014_ð?¸èG×.ó?=õñ_x0010_Bí?q°ÓP¸ð?ØMWèÇZï?ù»Óëê?ÕÆ¿1J_x0017_ô?ã_x0008_Ì_x000D_ò?_x0018_Ú¡¹Íð?_x0002_f3ºð?+ì_x0015_ñ?eÇ&amp;Íí@õ?_x0005_ k`ë?z¨8*êê?£¼F¥ñ?:¾îÎ&lt;_x0003_ô?c±yöhØò?i_x000C_Ô_x0013_8ñ?h	_x0018_ûâð?ÿJk)_x0001__x0003_.ð?+¢¼@Àªó?3'ïÀÙí?JægZÇlò?³ì÷td¯ñ?ù~\þâò?L¹¶~H6ò?}_x000E_Dãl»ó?_x0013__x000B_ÃÐYÌî?àÎ*Èkô?¤MBÇ_x001F_ñ?}ÏziPð?_x0007_ÒËÂÓ]ñ?_x0006__x0002__x0001_	Ëãð?´^Þ$;Zô?Û¬¿¤¼£ô?úe"(@(ô?áÛ's?»í?¯{÷U½ð?_x0002_£¦ñ¡¤ï?_x0014_[ÕOÔí?_x000D_íå_x001F_nyó?L\sáÉ_x0002_ñ?¯|"ëöÚê?$_x0017_ ßÒ_x0007_ï?Î²ú_x0010_ÂÐð?½g`=ñ?Ñµ)¦oîè?*I_x001C_1sÏì?ë3 _x000E_ºô?_x0008__x0004_~Q»ò?yX";_x0003_ð?_x0004__x0006_i­j/O ò?,Ý÷oñ{ó?«=-H_x001E_õ?[³dh¢~ò?_x0002_N_x0008_`ò_x0003_ò?{_x001A_Ù¨ è?q["b'®ñ?ÔíÅÄTï?öÍ@¼Ë~ò?·ë\Å1î?_x0004_&amp;¶8ZYó?Zèz×+_x0010_ë?¶'%øð?µØ_x0013_ó?#_x0012_èô¦ò?"çðù_x001F_ìî?_x001A_iù±_x000C_ð?_x000C__Ëé_x000C_Sô?Õ¸¨}Tò?Þ¡Êýï?ÑDÙ'¼$ó?]j:ÌöZñ?_x0007_¾Qe*=ø?0q^'?2ò?RËn_x0001_©ï?÷_x001F__x0005_Çåð?_x0016_¨°°T-õ?ihz¾±­ñ?ËñÏ_x0015_éñ?ÇtjXoî?iWÌ¶õ?tÏ_x0015_l_x0001__x0002_I¼ò?Â2í_x0001_'õò?ï/ÚÇCò?Z¨Ó'wô?d^_x000B__x001D__x0006_Ûó?f_x000C_¾éÌzð?¦¾v2Sô?À\Å´/õ?ZÈ²r_x0006_}ò?Ç¹	»éúð?Ó_£Aô?_x0006_m-¦*ó?_x000B_³_x0005_|nì?AÏ'Ø«9ñ?_x001C_ÂðÞ¡Tï?8n÷`só?f¹a_x001E_êõ?ròYÊö_x0016_ò?GÇ5%Kuò?¼]_x0008_sÉêó?fË_x000D_ò?÷+w)Û¶õ?õ _x0012_Ûô?8ÜýøÃ0ò?s·iB´_x0007_ð?È¾!a¯:ñ?_x0015_þ·ùgað?ÿãÝÉèVð?mªäo_x0006_õ?Ú¡Ò_x001F_ð?_x0014_ç#5ó? wµÛô?_x0004__x0005_ÚÏ`Âaó?EÐÌ`ù_x0008_ö?i`GA±ó?#L_x0001_}³øò?X_x0001_µ_x0003_¸_x001B_ô?feÅïì?ûf_x001E_ !ñ?3_x001D_Îdô?áÇÍÄ_x001E_Nó?9o~Í¦÷?_x0013_÷J´¾ õ?úY­ið?o-_x0016_ÜDò?8(_x0012__x001B_2ññ?_x0004_ð]öFFð?7»Éxô?_x001A__x0007_{)Ý@ó?£ðe'ãô?&lt;G¬üºð?îõ{mñ?%*_x0019_²¡ð?õ®&gt;Ó_x000D_ô?nÉE(Ôñ?,Å_x0002_wõó?×YSÐ×ð?%k¡|=dö?tÿìÝÌÖô?$_x001D_ëÒ_x0008_ó?ðÄ_x0013__x000E_2_x0012_ò?ÎÕe'9ó?_x001A_Áiãó?Ñh7E_x0006__x0007_Flð?N·ÇgÚBï?E\.nñ?Ú_x0005__x000D__x001D_ÑÅô?x¬_x0016_pñ?_x0001_JÊ_x0014_có?wøS_x001A__x0016_ð?zþÀ:ýñ?_x0002_Ï'õ*ó?ë-ráÁí?z±¬6/Ìò?ñÒ©YÛ.ó?å_x0006_äÒvô?	Z@Âùçï?ö*ygó?®_x0010_T×_x0006_mõ?â_x0003_.}E_x001F_ï?åÆS!ï?Û_x001C_ß_x0011_{ó?¶ðñ:að?D)löò?Juvÿ-ó?ü¤ºA&amp;ò?áÝûAãçì?È(ÇYÕó?øá!Gô?$Îx}jUó?_x0004_ájëó?R²Â9ló?o·©¢&lt;ö?'°ÂÚñ?k_x001B_Íbvíô?_x0001__x0003__x0005_+9|ó?¬¤§¶ò?áAÇb^1ð?_x000D_²ÃJô?ÒXZ_x0002_ð?·_x0016__x001D_1êØï?µrßÜô?^4%óSô?_x000C_jjÙëò?G?Þ_x0019_ð?Ö_x0004_lµ7ó?¼¯'îñ?Õ_x0010_!(­ð?é_x0010_C9^ò?RÃáë?×CK_x0005_~úñ?Xl&gt;_x000D_lMñ?ñ_x0002_½É­ñ?å©_x0011_{í?ÐÇ7íÇjò?_x0017_ãtß¦ñ?$bvéþó?¹MGWæñ? 1É­ï?°_¬µ.úñ?dÂSÙ)5ô?_x001F__x001A_g_x001B_tî?7³£_x000D__x0015_M÷?Iàa`$ò?#øï?ü¸«â½ñ?ÜÊõÏ_x0001__x0003_Cò?tø%_x001B_bµó?R4BÐ_x000D_+ó?ÝÜHÆô?¹}asò?jæGÈ¢ò?á hHÝñ?Lý_x000E_zõ?þÌ_x0004_0`ñ?höþò?B¶ÓZÞë?_x000C_âc§ô?×Î%_x001A_Î_x0003_ó?¢\öÍhHó?s¨Ü_^$ð?ª_x0013_á¼°_x000B_ô?o;4{øó? rÐ¡_x000B_¦ô?A_x0004_º_x0019_ð?_x001A_j¿@Aò?Ë6=ò?öÒè¾zZð?_x0011_ÿ¦eò?9ËùûÝ_x0015_ñ?_x001A_ßO¤_x0002_àó?r	1;_x000D_ò?³óÁ4èì?Acâá¨ð?Pô_x001E_P·ó?_x0019_E_x0010_{Þò?¦o_x0010_ñ_x0017_öõ?_x0013_]¸¶eó?_x0001__x0002_/¾ëÂnô?"GýdV_x001D_ò?_x0019_Ç_x000D_Ã_x000C_ò?BäAÀÂð?R&lt;}_x0019_îñ?_x000F_t;1´+ð?}ÓÃá²ö?²_x0011__x001A_oÛö?Ë{üZ_x000E_ðó?	ï_x0016_°ÍÏð?'&lt;Rzùò?|JX`xñ?F¹Ó)_x0012_ò?²5_x000D_üLñ?òÞ1&gt;úñ?ü62°ö'ï?_x0014_àÄ=Cï?¡_x0017_Rä_x000C_ó?m$Yö?Ru _x001D_ôñ?FèUh Àñ?AàAû¿ñ?ÜñAµ1õ?I`·rî?!Rqï_x000D_ô?j2kÉ_x0010_ò?2ûhÚüÔñ?'ª¦RÎqó?5U_x0015__x0010_4Nñ?_x0017_-	ÞZî?ÛïRt¢)ð?ºM{w_x0004__x0005_ÖPõ?ÄWþ_x0003_À*ô?xØ¢«ñëñ? Ôgätªñ?ÿ²¬±çãó?E\I0*ó?á`_x0019_ÉeZï?M_x001A__x001F_Òû¦ð?_x0014_ØÍô½¾ó?_x000C_H+7×pñ?lË_x0001_ñ9}õ?ÍÙøÎ/ýó?6_x000B_ìð?ëòÔPTÒî?_x0017_¤·nX±ô?P_x0010_êTË_x0018_ñ?/Ç­_x0001_ïñ?_x0011_Å_x0018_E7ë?ñð_x0002_¾8ö?ìm¯[_x0003_¿ô?÷WÅ\]2ò?2úûð?ö_x000E_ÖG*_x0015_ï?_x0002_LÓáeõï?SGVÑ_x0018_¹õ?Ýô	Ü)Ûï?ë`r_x001A__x0008_ò?æ_x001E_Ñ¤:ô?ö¤µ#ïXñ?Ì®~¹_x0019_ð?9¶ê¡|ô?úì|ð?_x0001__x0002_G®_x0010_Àúüõ?mffUaÁî?¢¢À:Úó?ç_x0004_þn%ô?¿ÏÎ4[ó?hñÛpñ?ÁòéÎÀÕó?oÔ ã^zð?9nN_x0003_¢B÷?.Òº®_x000E_ò?ã_x0012_º_x001C_ô@ò?û0£3_x000E__x0016_÷?Ï_x000E_þ­^Nó?_x000C__x0003__x0006_ç±_x000C_ð?vç\X_x0002_ó?7_x000F_ü×nò?áÑYlÝð?¸ðµïSó?_x0014_áÖÒ&gt;õ?_x0003_-¯_x001D_ÂÜõ?p­ôõZô?o&amp;_x0010_Ú&gt;¬ô?_x001B_3~3ó?:Å.Þ&lt;Áó?|+&gt;Ñ)ð?Ó_x0014_(_x001F_Õ¿ô?Íj_x0012_ñ?_x000D__x0006__x0008__x0014_Öò?à_x001B_ÞýÎÒò?¨Ël;üÅò?_x000C_ùØ³Cô?$þ_x0017_%_x0001__x0003_xñ?)_x0012_¢V_x000D_Âò?Ë1ìGó?Þ­½¯ò?Z§_x0012_,añ?@a^®	añ?ø³iìÌñ?ÚæÙ_x0005_¨|ï?&gt;WÇ.ÏÆô?TÄWÝRî?_¬½ò?ìj=ß¼_x0018_ñ?þþfw}&lt;í?\ÚOí)ô?µG_x0018_4A_x0018_ñ?_x001B_á_x0008_Ègð?·_x0004_¯ ¿¬ó?¶#eù_x000D_ó?_x0014_±bÿ(Lô?_x001C_^Sô-ò?ql»w}ò?3_x0012_JsÓò?mb_x000E_t£_x000E_÷?@[àKLÁï?&amp;ÑC;	åí?èßÉ_x000F_%_x001F_ñ?Øy^¥°ð?IIzó_x0002_ó?Ãú5öUmï?©q+_x0003_wñ?ÕÍ"u.³ò?©cPmBàô?_x0003__x0005_]ÌjÉ_x001F_hñ?ÝÇÎeÎ7ò?Õs=Ñb'ó?wô&gt;áMåñ?_x0014_?~1ýºó?U©¶_x0019_Èê?¿82l;ñ?ä¹,Øwô?~2l&lt;y&gt;ó?8_x0008__x0002_Û{ð?G^5_x0003_Ïð?:Jú°ÿàô?ð_x000B_[¨§Vô?1_x0010_Y¼Øò?L}x%_x0001_-ó?_x0002_ce_x0004_|Qò?_x0016_»&lt;_x0007_ñ?ZM0¦Bîò?JßC,ð?_x001F_ê_x0006_R_x0002_Èð?_x0003_ ²öLò?{P¥Ò9øð?	¾FkðEî?{7Ì/_x000C_ó?Ör_x0010_M/ò?¥RA_x000E_âô?=_x0018_Áã®ô?à0ýÀí?øÍEv%íð?'À	Ið?m3pW«%õ?CÉ_x0001__x0004_+Ðï?_x001F__x0007_&lt;"ó?Ã¨_x0015_ZH_x0002_ñ?á¾7âñ?Ï&lt;úÐbRî?a_x0001_¢i_x001D_&gt;ð?©_x0004_§åØð?2G(¶öÀó?ìý_x0012_&amp;hö?_x001B_-â!õ?ÜS®_x001A__x000F_)ð?_x0005_³'â­ó?¿)MCÃýô?yYÉ_x0016_ñ?y¼_x001B_b_x0004_^ô?N¿f_x0018_`ò?_x001B_òH_x0017__x0001_®ñ?W_x0017_­Rô?_x0003_¤¿c_x001A_ø?Á:t¯_x000D_}ñ?_x001E_¨C2¼ð?ØÖ_x0016_1mOô?ñ_x0008_P:ñ?kÿÊÃ7_x001F_ð?}Î°ÉG=ô?_x0013__x001C_êpÈËò?ä_x0015_®öcó?_x0001_Æðr_ð?ç{½6;ô?0è¾ó?´*7£åò?=RR&lt;}õ?</t>
  </si>
  <si>
    <t>eab1d8f339f9eb9dc16bb792c8a8fc4b_x0001__x0004_îÕQ_x0018_«õ?¾ÖM_x001D_ðñ?U×«©²Ãð?_x0010_×Ò_x0001_vøð?ç¨îaêò?_x0002_J°åRò?Á3Ê77î?2)6·¿_x0001_ð?Ñ½æÂó?°Û(ðh.ï?æt¸eìï?&amp;_x0005_my&gt;!ï?%!x®û_x0003_î?HmÌ_x0018_&lt;ñ?_x000D_i=oÔô?@Ï.E«Ðñ?ÌP©_x0006_7¨ô?è_x000B_ H£ð?å_x0008_øä¢Øò?6_x0013_®~@-õ?È¹}d_x001E_Sñ?hù¤Å6ó?!ò§U_x0003_ò?_x0017_ç ø"öó?_x000E_&gt;~_x0003_ô?ú1®U_x000B_¹ð?àÖ_x0015_Tó?ËOv}tî?ºæ_x0007_ÐGñ?½ð¹µ5\ô?_x000C_æ~²ç¸ò?iB)È_x0001__x0002_Bîñ?5²íéîõ?´/ÙJf±ô?¬b$fÛñ?ªãbWí+ô?±¸Nç)_x0010_ð?/~ì_x000C_¡Åò?_x0015_N_x000B_RP_x0001_î?¼_x001C_SËð?ãå_ ô?Q7ÈäÛöô?ÙFoïð?cl_x0003_ÑZó?d_x0002_BT(ñ?B)ßqñ?ß%Á3è|ó?MÑXAô?Êèóð?_x0002_X_x0002_ªfò?b¼³YìÅõ?_x0012_ðxw_x0018_ù?Åè_x0006_Bæ_x001D_ó?;c2Øñ?\éÝ5Élò?_x001D_;_x000D_Ýeõ?9W½uR®ó?VFrë_x0002_Xð?&amp;&amp;£öLÊð?°°U7ô?Á+_x0014_móñ?RÛN6ø?à®wùÁ¶ò?_x0001__x0005_ú°Òèkó?Ü´G_x0006_¥ð?t­ìCsó?4(,9i§î?k[_x0015_Òã*ð?GÒÝVÿñ?_x0005_ï!¹éð?¾_x0010_c·Úò?~q)_x001B_qUñ?õ_x0005_4pô?·9ïDÅï?®·_x0002_Ã­ùñ?)É}ãÀîð?_x0018_&gt;`²Oní?_x0013_é_x0011_!§Xõ?!+ày)Oó?Uüó¨Ü_x000E_ò?Ç$¸"_x0017_áñ?¾MÕÛ÷Vò?¢éx¼Jö?ä_x000F_?S_x0004_î?õÑL_x0017_älí?½Å×«£æò?wà@¾Kõ? ÓËåÅ_x0019_ô?¦.&amp;_x0003_Èò?¥¶[_x0007_X$ò?=m½_x0018_Éñ?iÄ_x000E_0_x001D_ìô?ÖµÉÏI_x0010_ð?_x0008_ºI$®ó?ñ_x000E_Jd_x0001__x0002_Áðò?6¡®í?Ñó?Û_x0008_n¥wó?º0ÒÉüô?Æ§³×§ð?_x001E_ñ|y%­õ?áo$aò?ºñÜiÆñ?Eô_x001D_²0ò?C$Rø'%ò?ñ0_x0014_õ?_x0018_Ï_x0011__x0019_åõ?7t_x0017_iõ?._x0010_æ¨ü_x001E_ð?íIE_x001A_Ðñ?¾s%è­_x0013_ñ?ÈÏ&lt;+ð?K_x000F_8_x000F_Ëºô?~ÅÐ&amp;Dò?*ÁÆÉ°]í?Ï-â^FÅð?_x000B_ÕL_x0001__x001F__x0012_ò?Äß¹OÁò?KúÍ)që?¤À_x000F_-Rï?(Vòkûõ?F§Vm®üó?·zt*gÛñ?¦Ï¼_x001E_¬aó?jÿI_N½ô?é_Ù_x001C_¥_ö?Õ¶Wÿ¿ó?_x0002__x0005_?pZOOEó?_x0005_À¾·b£ê?®}tQïò?_x000C_IR¿ëð?3ð«(Àó?_x0018_îÇ?Zð?&gt;H_x0008_(·ô?Õ,_x001F_¶åí?Ö­_x0008__x0017_9ò?Ï×ê5Uô?`4:ä_x0003_Ùó?~Ejw_x0008_ñ?_x0008_;k,_x000C_ñ?ú0=dåõ?Â_x0010_#òæó?Ü"W¼:ñ?¾_x0016_K¢0·ô?K&lt;¬Fkíò?õÃßÏù?_x001E_CÐ¡³Äó?7{×1õfñ?åñ_x0005_;xò?_x0004_z"+É¿ö?W:ì8&amp;@ó?¹ccJ{ó?Ñ_x001A_¬¯ Êð?VmÉF+'÷?b¡æ½Nô?¯_x0004__{ô?Ý_x0001_L_x0013_&lt;Öó?Hi_x001A_N	ö?R0}_x0001__x0003_zmõ?TÞ/dA_x000D_ò?è¬Ç/ö?®.7/¤_x0013_÷?G$íz_x000F_ô?µ{5^ò?ÀcÑ_x001D__x0011_Ôõ?}ØÞ§_x001A_½ô?æVéeï?.¡R Ìò?ü2êiÅ&lt;ñ?%gàqÕ_x0005_õ?SÓ	|÷?`ÄËDk©ó?4§¿_x0007_ô?¨/zí=}õ?T\öEõó?åýè£OI÷?âòU_x0010__x0017_ö?&amp;®os8Ãó?`Û¼(ñ?¶Û#Íò?_x0002_Ð)tÜóñ?íµOD]éñ?[|ñ^äö?ÇY_x0013_	G²ñ?xæX_x0005_Èô?ré	*nö?Ç¡Òû6ôô?3¢&gt;Ûm÷?o;ÒÁµCõ?_x0010__x001E_s÷'ô?_x0001__x0002_EÓ&amp;~,®õ?;$JW_x0002_ð?é8_x0014__x0015_´ò? ïü_x000C_C÷õ?Ï??àô?&amp;AðG_x000B_9ù?_x0001_É¼.33÷?ç+_x001F__x000F_Þ,ò?\ÿV¹_x0013_ô?&amp;ú¦ó?îÁÏp»Øñ?$;ýì ö?_x0008_Ùì£QÓô?Â_x0010_àuö?*_x0019__x001E_w_x0011_Mò?S`pðÿò?_x0013_üø&amp;4ò?â°M_x000D_ õ?[R;Àfó?_x0019_ù|ëõ?Ä+ÅJ	jò?_x0012_=_x0013_÷±ö÷?bÑ^XAiö?löeGô?Ý¦¤ó?»§×ûËô?_x0008_oô;Þuõ?¿:©¿ºþñ?­U®á3ñ?t[·Ö¢_x0001_ó?È×~EXö?J_x001E__x0008__x0003__x0004__x0002_ó?oÓ»Dõô?eZjÎ¨ñ?h]p;¯ó?ð ù¡i½ô?ä3esð?h_x001E_±£^ô?ß¤_x001B_ÔOÁô?ÒÒý^G	ö?óþ[qñ?uÈ_x000B_¥íùô?âÅQuÿö?ÞÓ_x0008_9_x0017_"ñ?`µ_x001B_&gt;añ?ÈoY_x000D_õ?rbl¯óñ?2næj_x001B_ô?7YçðsÀô?év,ÿµ¸ó?ÞÀo_x001B_f_x0006_ð?µbAÎgõ?æqSøÙõ?_x0011_ ê÷Þçô?ñ²_x000B_å_"õ?@4´_x0004_ÿô?]û#_x0017_Ï÷?_x0014_l	+7mó?Yí&gt;Ýêö?óüª_x0018_ñ0õ?[_x0016_"þHô?Î_x0013_9ÝÒÃñ?ûW_x0001_-8Ýõ?_x0001__x0005_À*_x000B_Õ_x000C_ñ?J]_x0001_é~ñ?£DQ_x000E_Q ö?0¦gæõ?ú;ÜS_x0010_~ô?4p_x0002_ºR¬ñ?ÄÖÝ/ÿÉô?©_x0003_¢b$ó?§?ò?×âø½­ðó?vöq¸_x0006_ï?Å_x0015_½òó?E&gt;°àßò?zÃt7&gt;@ó?aF_x0003_2Yð?½©g&lt;ýó?_x0004_µæ_x0018_T9ó?_x0012_4è_x0011_^õ?§_x001F_¹_x0016_Ìxó?=_x0005__Ë\ñ?1_x001E_0£ó?QÅSÇõ?ü^%®ßð?$_x0015_ßø?7WRÜÔ¶ó?°_x001C_4pañ?ê_x001D__x0016_WPó?ÊgJ¸'ô?bÊÖGõ??_x0006_´J½ô?Ë®º_x0015_;_x001E_ö?¦Tü÷_x0002__x0004_Õ_x0005_ô?X¸¹B_x0017_-ô?r³_x0012_ã¼oó?:Ïú_x0010__x000D_÷?ë_x000B_¤òò?VÈ_x0001_ür_x001D_ô?_x001C_ZeÈC_x0003_ï?úQõ\Ø9ö?Ä Bô?.hHÝÚô?azNÚÒ¶ñ?åR7%õ?\_x000D_¦õl_x0015_õ?_x000E_DB_x001C_8ö?.cv_x0013_/¬ñ?_x0008_&lt;1»µ(ô?t_x000D_±±_x001F_ô?ä¤Z9ïìñ?oSy_x001B_øó?'kvR¨ò?_x0007_±Á_x001E_wrõ?`Û¢µ_x0008_ ó?¥)Ñ¦ï?.iÕ\V;ò?=[fÄIõ?ë¶ïpô?Ak÷?_x0001_/*_x0015_+øô?_x001D_]=_x0008__x0001_ö?_x0010__x0019_oßÊ¯ó?_x0007_ý7ó?/XV¼4Uò?_x0001__x0002_$®÷ó?ýE­«(¾ñ?j¥5_x0005_VEø?ãéO"ø?¸MnÕõ?öÀ*Bbò?_x0014__x000E_Ä_x0001_ïô?i_x001C_ÿÒÔ_x0002_ó?3_x0008_N¤ó? e§pßò?ÄP¬²ó?kíÒo&amp;ñ?÷AÔ&gt;_x0013_4ñ?RÌXô?tpß_x000E_ì÷?x$çó?3ºÇâRó?.gR¼oRó?Ênc¼)Äö?_x0012_Í³=Òð?_x000F_$_x000D_ìc õ?X_x0004__x0001_æ=£ó?_x001F_ÍÚTqgó?_x0014_|_x0018_ÍB_x0004_õ?"'¨àò?®]_x0008_ã¿ð?ÉÁÄî_x0016_¼ñ?¨_x001F_íñJãö?²)p~4½õ?fª_x0014_&amp;f~ó?¦Ù^é&lt;ó?ì_x001E_,_x0004__x0007_\võ?2.»ª$õ?_þ^§?ñ?:ìLp9ò?_x0002_ª?o2Qõ?ú_x0019_±K_x0003_ó?Zsk®_x000F_÷?º«jI¤õ?c¨`_x0016_ò?cKÜ¢ûð?_x0005_v)éÌCö?=â[Ï?«ò?_x001C__x0002_(vó?íhü9u\î?ßÂ_x000F_}2Ë÷?Ù?!ÖwQö?å)7×ÑÄó?_x001F_Ìm_x0006__x0001_*ò?iÙ\	_x001D_ñ?îw[k'ñ?@_x0019_ÈKK÷?]Ìvh	ñ?Ø2_x0010_íó?ÔðB_x001F_¯)ö?äv'cëò?¹ð3ÿ«ñ?&amp;\(e_x0016__x000F_ö?~Ì^_x0004_ñ_x001B_ò?4:o÷?$_x0005_%%%óð?vt_x0014_;¯lõ?ÕÖoé&amp;ö?_x0003__x0004_­¡õH©íô?UÃMë_x0001_%ó?¯Ä[I5hõ?\¦]Ó_x000C_ò?&amp;@À}_x0016_Õø?_x001B_oD5#¡ó?Ðä+hÓó?è_x0002__x0015_®¨ø?¼ào(Óàô?úÔwa&amp;ñ?c¹ÎÒ_x000F_ô?$á_x0005_wL_x0001_ô?Î£_x0001_Ôàoò?¦Â'_x0008_dæô?æRQGÑö?ñþ 6o÷?^ýnjíõ?\øT³&gt;ö?tí¤_x000D_óÅô?' X±Sõ?N¸E¼ñ?ÁæIRö?»&lt;ûý/ó?û×õhô?ÍíOxCeô?ÞµpXô?úÊJ.¸_x0013_ö?_x0012_Ðû_x0004_ó?_x0016_ä_x0013_ÑTô?¹c£_x000B_aÚô?Ì/_x0006_$_x001D_ô?,_x0019__x0001__x0003_ óò?.3Ð(~óò?æÛf_x0004__ó?[Å^}ÈPñ?,)9©CYö?2üS&amp;ã»ð?Lo_x001E__x0008_ÿOô?Ù&lt;¯Y1«ò?mQ%6³0ð?I¬Ágù»õ?¢_x0019_®µªò?	³zB_x0010_úñ?¤Ö _x001B_4?õ?¤õÖs_x001F_õ?_x0002_ÔyÞõ?	0Ånú¿ó?CÞ5ì_x000F_ô?|_x0005_Äçeô?[4î_x0017_¡ø?ÿa _x001A_sñ?º_x0013__x0018_ùð?Ö±;±ò?ÅKÐ_x000B__x001A_Cò?_x001B_»ôgô?OÏu_x001F_Iñ?Cÿ~	ó?Âï¢Eô?5Âç¶rö?KÜCúò?Ê@àBÊó?ÂE¯K×¹ô?eÆ°[Âwó?_x0001__x0006__x0002__x0011_ð«qMõ?/M_x0002_íí?¬_x0006_¤_x000C_áÍò?Ò_x0003_M_x0006_ö?l_x0004_Þ¶íÐô?%az|O_x000E_ò?5YÐ¯taò?(_x001C_l+tsö?ÝÝÌ"_x001C_éõ?_x001E_âÊ6M)ô?:Oêu¿ô?ð4×~ðãó?_x0004_b-·{_x001F_ó?G_x001F_¢ ·ô?q_x001C_Q¾_x0005_¿ñ?_x000D_¼xÌvZò?îq$_x0006_kßó?i"_x0017_M®ò?ó0_x0015_°lµð?i	&gt;ª_x0002_ô?ÃDÇ_x0010_Âó?$³V1ö?+êð;XAö?^_x0018__x0006_ùÁrð?ä·ðò?_x0015_{_x0005_¾_x001D_ò?Z_x0005_âÑ_x001F_¸ö?_x0010_5_zñ?_x000D_Ù_x0008_þ°´ô?±zÔ¼ò?kS9¬tó?Uðîâ_x0001__x0002_¥»ð?OÒ_x0013_äÐñ?Ü_x0018_`_x0008_kò?_x001F__x0019_0kSõ?ÚÏÿú÷?_x0008_d\_x0011_÷?É% »ñ?ó\ü?õ?¬û¾½7ö?fmËû=©ò?fÜ~ðõ?&lt;_x0006_áòó?	Äºt@ó?w)'öäõ?ðuý9Ø¬ù?¯_x000C_æ)_x000F_ó?_x000C_zµ¬0$ò?Å¨«ááõ?ßÚÁ´_x0012__x001F_ó?YÑ&lt;&gt;¬±ñ?j "D¼Ïõ?_x0001_î[ë&lt;^ô?Ñç_x001F_qØ)õ?î[8kçññ?ÔM/±¯/ö?_x001E_`þb_x0006_Qõ?¡ü¨_x0015__x0018_xô?*QÄÌ°_x000F_÷?Ü§Ã_x0011_=÷?¬iHÈó?B©_x001D_$'Vò?þ¨D{êò?_x0006__x0007_r¹_x001A_iÖ|ô?ï_x001B_"`Ç/ô?Îë²__x0010_®ð? û§14ñ?{jC8[Uõ?Æ?ò¨)ñ?a_x000C_N­ê^ñ?T(·_x0013_#ñ?â­Qrð?5?&gt;_x0002_Ïò?û:	¸ãfö?-¡ ¿_x001F_có?¹"_x001B_«:ö?ÕÝÂ_x0005_6ò?ÓÚi__x0017_kô?$å_x001F_ù´¿ö?µïÞåò?|:k_x001F_:Éô?_x000F_Ä_x0019_Ð_x0003_ó?_x0004_¹_x0012_sõ?ü_x000F__x0002_ù_x0003_õ?è_x0003_ ÐKò?Ì^Húæô?±·5³Ìð?¨¸_x0004_DÚò?«Â+0ªîõ?ú·ð,\Kô?V_x0014_B·ó?#_dc1÷?¢_x0001_KÅÚCö?iÔÚmó?µÔÑ_x0001__x0002_a¾õ?Àa¢ñ?_x001D_P^_x0015_Xô?øxw£ð?ª_Í÷]ò?~XU`Ô2ö??	:_Pö?Ç\ñÀãò?Q&gt;_x0006_~Eíô?Q`|¼Èºò?0ûöY_x000B__x0004_ó?Í÷2®\_x000F_õ?;dC_x0008_ÍÓõ?r_&lt;ch0ò?÷)|$Û_x001A_ô?P%Ô`X÷?_x0001_]bóëªú?²ºx¼Z°ô?_x000D_Õ¬_x000B_kó?J»O°=ÿó?_x0002__x000D_WÚ1÷?')/ðÆ@õ?C_x0018_äeêñ?_x0014_ø_x0014_qÁ\ò?g"ÐùÉõ?®ýçg(ó?nÄUÃÈù?Íés6Iô?ç_x0005_M]þô?É_x0008_Âz7ò?aòf¸_x0005_õ?_x0007_æ_x0007__x0017_)æð?_x0001__x0003_Y-LX½ñ?4¤_x0006_XËó?øÀû-|ò?«âÔ_x000C_,mô?lCåçò?ãÜ_x000B_	©_x0002_ö?Éî&lt;ò_x0016_uñ?t="ó?_x0017_ï]5ò?úð¡SIð?_x0001_»_x001B_ëö?_x000E_ýQôáô?BÎe#Q¡ó?´ö)só?«_x001F_GVléó?»ê6¿_x0014_ø?-Äù_x0019_ð?ç:_x0018_æHð?«I&amp;_x0018_yô?e²²8_x000E_Þö?¥=`:¬õ?_x0001_}	[ô?ÍÌ¶ó?*?/ÿ[ó?Vª~ö?Ä;J¾¢ñ?tÚ+Ä@õ?Þà»Þ5ô?#s h´cõ?w­zè_x0019__x0003_õ?§_x0002__x0008_M&gt;ö?´y%R_x0001__x0004_þ9ò?_x000B_Ãîó?÷?ÏA_x0006_þóó?¨ÃNä:$ó?2Æ,¥1ô?1öÃr·ó?ÞR¢_x000C_.÷?_x0005_¡_x000E_w÷?%Zæ_x0011_üö?_x001B_âW#q±ñ?Úo»¿bó?¬Eb"¦ò?µ¡®_x0011__x0014_¾ñ?8á©?Mö?wP7KÖó?2UßLAð?¼ÿSÙºWò?ù¦¾z¤ó?±±+Ê_x000E_Tô?&amp;±y_x0012_î?¿_x0018_R_x0002_;ñ?_x0016_(d_x0003_à÷?3yÈç"õ?¤Læ¤Ûmó?¡. ôô?WÑ»ÙÂOö?Ö1K_x0019_ò÷?§(ÒsRõ?-BÌÉÃ×ô?åc¢¬KÈí?OæËøô?nÞºÌ3~ò?_x0001__x0003_!Â_x0004_&amp;Rõ?_x0006_À9_x0018_´ìñ?+_x001A_z¢+-ö?XhUç[ð?ÄzöËó?½©\_x0006_ªçõ?M_x0006_¬^xkõ?µ&lt;Ì_x0017__x0005_Öñ?&gt;2ÍÌlò?0(_x0004__x0002_³ö?ùrÃr´ô?_x0013__x001A_¹\»^ò?õ_x000D_­B±õ?3_x000E_çëºó?+%_x001F_ú?T:2B4ô?nr9Òu4ò?_x001B_él ¼Eó?:qËI÷?1NÙ¦_x000D_ô?ïZÅê_x0003_Iô?_x0008__x0012__x000E_P¡ñ?d+ç«ô÷?é&gt;_x001C_õ?æûÀ_x001B__x001C_Uõ?_x0013_ù­³¼£ô?~`|î_x001C_×ö?'ß7û:ö?Õ_x0004_ÂÚò?ÊJMHýö?ä%Ï$á÷?~_x0001__x0002_ûÜô?ëÝÕÞZó?÷Z3¾¡ö?´Ï@Hõ?ª¢Öe3ð?eûò ó?2*L_x0002_F_x0002_ò?\^B_x0012_VÓõ?5ª_x0013_Jø?»-åëvô?k	@@Õô?à&amp;Ü¾Jö?SXæumô?_x001B_õJDÐ_x0016_ø?_x0019_êåõäö?\¥Ñ_x0013_¹ô?=]©gò?ìõ{¤ó?9Ç_x0014_]Áò?#­±äÝ¶ò?sSÿdf÷?þPu©Çò?®Ýº&gt;õ?ÀiKªª;÷?þ4·Áõ?i {îhø?¥24b6_x0011_ö?G_x0015_Õ¨Xõ?|Ê_x001E_­{ö?q|ê××ð?_x001F_0ò´ó?Wæ^­ÃÄö?_x0002__x0003__x0005_¡ß_x0013_®õ?]8Rè_x0006_ú?7À_x001E_Ï³_x0002_ø?_x001E_#¯^úò?öéö9áô?\ñå5'Qô?$¹1_x0011_&lt;¦ò?[mîö?&gt;ÐNDÒ õ?Ç¹r_x001C_C÷?`_x0010__x0017__x001A_ó?¸JÂ_x0010_qÍó?IóZ4§_x0001_ó?_x0019_x_x0012_îmö?I`_x001D_4ô?P[_x001D_lUö?û"'ë7ó?I4u2Äø?ÈÀøÁ6÷?£íð_x0005_Èhõ?_x0014_ç('rô?ò9_x001C_õ?&gt;fVÜ^Cö?õ1_x000B_`;Ìò?Ê¤·Nb_x0001_ò?«R_x0019_w#Îó?þÎà7Æ%÷?ÁA¨_x000B_Ðó?¥Ê_x001D_å	Ãõ?QÌn_x000F_vò?TÒÛ/]ô?&amp;[B_x0001__x0002_êõ?_x001A_êÓå@ñ?zQ$,õ?_x0015_}tÐõ?	Ê_ÿÇÖö?)öóûñSò?«¿mEnÇõ?ÒÙ'òõÌ÷?_x0015_ËjÙïñ?¬}+¿.ò?ÿfðù_x0006_Ûõ?©Ä_x000C_0Áò?heýëèô?nPIôõ? n6ô?_x0014_¸Ñ»æÓð?ìYüáN5ö?_x001C_iµ&lt;y§ö?HL_µõ?(ªmàïõ?v{TÌõ?]Äø?KckË·:ô?ä }kM÷?)ô_x000C_¹qþõ?ÐRxÂ~_x0016_õ?_x0005__x000B_}Sò?1OcÍ¸ªö?ö!mubò?Tb3jLò?Ù;³®Ñíö?Ã'_x0008_@è³ö?_x0003__x0004_03&gt;ôKõ?jgdZÓyò?úÍ?Ðõ?àxeBãñó?¿ä;_x001D__x000D_ó?_x000D_ÚZ^.¾ô?qòüÄPð?û_x000C__x001F_ sZô?|5_x0012_(a­ó?±ºÖ×¾_x000D_ô?¨£²&amp;ñ?ô_x000B__x0008_½Êô?&lt;¬H¹Ô_x0006_ô?H+J²Þ^ö?Ý_x0016__x001B_·LFô?tlÿK*ò?Ô(Ð#Zô?'ô_x001E_ö?3V(/­ñ?[|w(_x0004_­ù?mN´|Uô?ç_x0013_,ñ.ò? ¶×_x001D_ô?_x0003_Éê8õô?Áù5W_x0015_ö?vý_x0015_ë_x0002_õ?_x0001_¦_x001C_¶»ëö?ÝK^VÓô?¯_x001B_ãúô?©ªt==ô?pÆ\)Ú÷?"m_x001F__x0001__x0002_%Àó?¿cóêô?E¤"Oð?0IWýX_x0007_÷?ûù4Ãjõ?Æ%Êè]¨õ?q°zSò?ÎÜ´×¥kö?_x0004__x0008_íâõ?D;¤¼_x0001__x0006_÷?eZØ³¯yò?&gt;3[6öô?ªoQ2íô?_x001B_¼Ùoºò?¥Jå_x0019_Åô?]Í_x0016_Óuó?&gt;¨#¿÷?ö?Ò_x0004_Vmô?þÂ45é ð?e`7ýÖ_x0008_ó?tRÈ9E_x0017_ö?ºâ_x0018_+p&gt;õ?Ê8ä_x000B__x000D_Vø?7&amp;µ«Åõ?S¿ÝÎö?F_x0010_ÑK}ô?=_(¸lô?fO¸\µ"ó?Ã_x001B__x0010__x000E_Nô?3=_x000F_L©ò?¡¥Ö_x0012_ù?ÖÚíÐïø?_x0002__x0004_ïDÐu_x0003_Pö?,¸êÊÂ/ó?K_x0005_&amp;¡oYõ? _x0013_asUØó?jjî_x001E_rô?Ö\	(ñ¬ó?½»²L3Zô?¢äìrðóñ?-96ß_x0001_ò?ÅIëlÙlõ?ªgA?¹ø?®_x001B_I;_x0012_Tô?j±)_x0015_ ô?e^´\ð_x001F_ô?_x0002_fÅ\ª÷?Hy/T¾ñ?E_x001B_oämö?ûa¾pô?VÄ&lt;õñ4ô?KszmÃÑõ?Y_x001E_é*)®ó?åTj_x001F_dñ?ÿ¸&amp;ò?Þ_x0016_OË°÷?è Ò_x001E_µö?¡vÆæKô?Ä;ÿi_x0004_ô?#|ÌÜCö?i%_x001D_K_x001F_òõ?y`ÿ'_x000D_ò?qãòìð_x0006_ó?8¡¡_x000F__x0001__x0002_³_x001E_ö?0_x0011_ÿQÌÐó?Õ_x000B_/Ý÷?ñ¢Ìé$]ö?ºZ_x0002_&amp;áãò?B&gt;C_x001F_Éñ?;mM_x0011_÷?tÙ½oÀxó?SdÈöNô?YWÀzv÷ï?_x0015_ºq_x001D_³ø?_x0010_7vø_x001E_÷?_x001B_!wRô?VÃÏ¦÷ò?Ð¾&gt;êñ?%o½_x000B_¨Zò?w_x0010_*ì_x000D__x0019_ø?ÃØ_x0008_Mò?_x000F_*r_x000F_hô?_x0002_è¤¿/÷ö?_x001A_n&gt;ä¸ó?ðwRÔyò?]S_x0005_Üö?µÃÀ qéò?kwäÚï\ø?[üÅ¥Àñ?¬kvÛ/:ö?_x000B_ÎÑ_x001A_ôö?ãWé)»õ?º¯òó?å»½éµ5ö?ôýSÚò?_x0008__x000B_]7"_x001E_¢ù?Rf¦Õ£nô?_x0007_Ü7é ô?_x001F_úvN_x0003_vù?ó×ÑÈS®õ?0ÌÙ_x0001_§lò?°0sjõ?[Øg_x0017_ÍÎô?_x0005_cta=ó?Ü¹¨ä³õ?ºÝ´ñÇ÷?'ö8·&lt;ø?v__x000F_ëºö?ïãô3_x000C_÷?«ä_x0006_®sõ?^_x0002_ù1!ö?ÂEÿXÆò?÷Ýû9Ê_x001F_÷?ñ3]_x0007_ýó?1ÏW#	6õ?_x0004_å±_x0018_Ä2õ?Ì@Vñ%õ?0Â¬Î8áö?HÇë?|Øó?MÛuq_x0002_"õ?ïZ_x0005_¬á§õ?_x0002_w¦¤êô?¾#{-!Áó?d*2ÉþÀó?_x001C_}=_x0007_,ô?¼À_x001D_I_x001E_ò?b I_x0002__x0004_Ä&amp;÷?hóµÆcñ?f¨_x001D_õ?_x000F_4_x0011_ú±xó?£HÖ3þð?£#_x0008_zö?Ù_x0010_ìN6xó??ªÜâÇò?ÛÍ»´_x000C_ö?Úì8_x0014__x0003_íõ?8z6_x001A__x001E_¬ö?@''_x000F_{ô?º:@ÖlÝô?³üådh3õ?+ânù?ÄöÃ@@ò?·±u¸yRñ?_x000C_©*_x001A_ó?ûB2¬_x0010_ó?¸_x0012__x001D_èbõ?Æî_x0015_ _x0016_ò?Í:ÿÿÖó?ùö#_x0013_õ?Í,$7@÷?&gt;ä_x0014_Èó?_x0001_¢Ãô?ù&lt;_x0011_ìWõ?½_x0012_üBEô?8_x0008_RLò_x001A_ö?;^Ë_x0003_ï?ã_x0001__x0006_­aó?_x0008__x0002_¤Í×ö?_x0001__x0002_¢û?Wnõ?[XÜ_x001C_ÐÛò?kP2Põ.ó?^_x0013_ÎËô@÷?_x0014_Õ.Ã¶ö?UÙ,×Íöô?pFL@öõ?&amp;,9_x001F_q±ô?;YWüìó?~_x0016__x0004_Á7Nõ?§_x0013_³^ò?C³Úl÷'ó?$iªë¬ô? _x0019_yí.Xó?)(wPíñ?_x0001_ Jlõ?ú;ägô?É_x001B__x0015_)×þö?aáRÜØ_x000E_÷?_x000F_lB@ñ?_x001C__x0019__x001A_Mó?KÝ¥&gt;ëò?üCr ÷?Fÿ_x0002_Hò?CÐj1õ?çqét=bó?¾bµÙ,Bô?çP&amp;ñ?Éu_x0012_ò?ÍÓz_x0001_8ó?V_x0010_üÐë ö?_x0010_Ça-_x0005__x0006__x001B_Èø??[_x0001_ý_x0016_ß÷?ÿ_x001C_5_x0004_ò?)|ûü|_x000D_ö?ãò ^¸]÷?d-¾vó?ï|ÿ½ö?rh_x000D_Àô??»_x001C_2õ_x000D_ô?® ëÇv²ö?'m_ÚXzú?å_x0003_HÊ_x0002_Ýó?Bq_x0017_M±ñò?üêKb¯ö?_x0015_Ò#Uìó?ÈÞ,ò?¡ä&lt;ö?7å½½+õ?_x0008_ß_x0011_Y÷õ?$S_x000B_h¿ò?_x000B_EQ0ýö?TW`_x0003__x001E_ö?Øó_x0006_¶Eõ?aH&amp;m1Ý÷?_x0012_%²_x000D__x000B_ø?â`ªh_x0012_Pô?y Ä§#ó?4 ¦_x001B_kXó?©°|	WJõ?&amp;_x0013__x0005_Hýô?_x0004_ã_x0014__x0005_{ñ?Vò	Ò´`ò?_x0001__x0005_²a¥ØÛ"ö?ü6è)÷ñ?_x0003_°Mk,ò?·KWðñ?·Ù_x000F_òòañ?k6 3ó?12kXd4÷?d_x0002_` 0ô?ð_x0019_}!,_x0008_÷?_x000B_Õób_x0003_ó?	ÒËÿ8õ?ZÜ5÷?ìQ_x0013_³ó?²1Í¿ºõ?F»{pcô?;°t_x0013__x0018_Vö?2_x0007_dcö?_x001E_ûp_x0001__x0019_ó?_x0004_Vª_x0005_´õ?ç®ûÕ3ñ?Þ¯f"Å§ó?á¹Ð*¼ö?0¯RÍÜ_x0018_õ?_x000B_ýâ7Nô?Y{Á_x0004_äþ÷?Øø¬e[_x0011_÷?Ð`6?[;ô?Î¬6râö?Õ"_x0002__x001F_pò?SGÀ'%õ?/pÙC_x001D_`ñ?áVðm_x0001__x0002_x+ó?´O·_x0001_U_x0001_÷?u_x0001_ÿÐV÷?ýSSadOó?5h_x001E_Æºõ?WÞ\Ió?fòXúÑó?_x0003_ïNÝÜõ?q[¥¨M¡ö?¨V_x0003_éýò?.!ÞÄ[èô?tá%ø?6TÄlxû?é±Ú\Û}õ?¸_x0004_7M8ô?²±P¾Ìô?A_x0004_á÷Zÿ÷?] G_x000E_ö?y_x000F_F_x0006__x0001_¸ò?Kïv_x0011_B*ó?Ô^pzö?åôçèõó?·e&amp;öCú?_x0004_xK_x0014_·_x0016_õ?_x001E_zgíÝËõ?_x0001_~jbû_x0004_ó?vT_x0007_9Óõ?&gt;Ýi·©³ñ?$éìØò?khøK_ô?.¸õ®Ió?áÙ6­¬:õ?_x0001__x0002_¢:ý5fµó?_x0019_Ôm©)Ðö?ÿåBò?ÒÖÝ¢Yô?MQþµNó?0è_x0003_ô_x001C__x0017_ñ?7²å;¸÷?Eô³_x001E_¯õ?yÅÇÃÑnô?ëí=_x000C_Aô?â_x0016_©öì¶ô?Æ²L×?âø?d»[º_x001E_bñ?_x001E_2z&amp;g_x0016_ñ?á«ÆFõ?©_x0014_Ù«÷?Ä_x0001_»yö?Ê÷ù_x001D_(õ?É/"Mô?a63)ô?âJ_x0012_L÷?ú~ê&gt;pò?«Ñd_x0019__x000E_ö?_x0015_Ø_x001D_¶Põ?Zj_x0008_51ö?®¤Ü×õ?Þùií¾\÷?êpò~_x0007_ó?BºP_x001A__x000D_ø?_x0005_9h_x0019_Áô?Þº°»ñó?i½ñÌ_x0001__x0003_%ÿô?gí%_x0013__x001D_ô?_x0015_J_x0004_/û÷?&lt;å®_x000E_Eø?[QH2É÷?RÙ¹Ãñ~ò?_x0011_g_x001D_`_x000F_0ô?â&lt;ù_x0002_£só?ë_x0010_²ò?oØ_x000B_*À_x001A_÷?­Gë_x001B_¤ô?¹)·Í_x000E_ñ?óöµy;%ó?/ _x001B__x0014_rô?è¨j!õ?IÆ:Ý_x0018_ð?ö_x000F_´¢_x000B_	ò?L_x001F_Æ£`[ø?jp*£\ö?ÛCHE\;ô?Ê9¡Áõ?È_x001D_zC_x001D_÷?_x000D_)­7¿ø?¼rô_x001F_ö?c9.jD¥õ?RRfíLcï?ÒFHlyOõ?¤Õ_x001C_m´Kó?W¹fÆ_x001D_ ö?&lt;·¸4ºò?b_x0011_ÜB¬úö?_ãõg)ñ?_x0002__x0003_úvÜ1wô?ó ¾¦*µö?ý_x000D_ÿø8ö?_x0002__x0002__x0002__x0002__x0002__x0002_ð?_x0002__x0002__x0002__x0002__x0002__x0002_ð?ÿÿÿÿÿÿï?_x0002__x0002__x0002__x0002__x0002__x0002_ð?_x0002__x0002__x0002__x0002__x0002__x0002_ð?þÿÿÿÿÿï?_x0001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þÿÿÿÿÿï?ÿÿÿÿ_x0002__x0003_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ÿÿÿÿÿÿï?ÿÿÿÿÿÿï?ÿÿÿÿÿÿï?_x0002__x0002__x0002__x0002__x0002__x0002_ð?ÿÿÿÿÿÿï?_x0002__x0002__x0002__x0002__x0002__x0002_ð?ÿÿÿÿÿÿï?ÿÿÿÿÿÿï?_x0001__x0002__x0002__x0002__x0002__x0002_ð?_x0002__x0002__x0002__x0002__x0002__x0002_ð?_x0002__x0002__x0002__x0002__x0002__x0002_ð?ÿÿÿÿÿÿï?_x0002__x0002__x0002__x0002__x0002__x0002_ð?_x0002__x0002__x0002__x0002__x0002__x0002_ð?ÿÿÿÿÿÿï?ÿÿÿÿÿÿï?_x0002__x0002__x0002__x0002__x0002__x0002_ð?_x0001__x0002__x0002__x0002__x0002__x0002_ð?_x0002__x0002__x0002__x0002__x0002__x0002_ð?_x0002__x0002__x0002__x0002__x0002__x0002_ð?ÿÿÿÿÿÿï?_x0001__x0002__x0002__x0002__x0002__x0002_ð?ÿÿÿÿÿÿï?_x0002__x0003__x0002__x0002__x0002__x0002__x0002__x0002_ð?_x0002__x0002__x0002__x0002__x0002__x0002_ð?_x0002__x0002__x0002__x0002__x0002__x0002_ð?_x0002__x0002__x0002__x0002__x0002__x0002_ð?_x0002__x0002__x0002__x0002__x0002__x0002_ð?ÿÿÿÿÿÿï?ÿÿÿÿÿÿï?ÿÿÿÿÿÿï?_x0002__x0002__x0002__x0002__x0002__x0002_ð?_x0002__x0002__x0002__x0002__x0002__x0002_ð?þÿÿÿÿÿï?_x0001__x0002__x0002__x0002__x0002__x0002_ð?_x0002__x0002__x0002__x0002__x0002__x0002_ð?ÿÿÿÿÿÿï?_x0002__x0002__x0002__x0002__x0002__x0002_ð?ÿÿÿÿÿÿï?ýÿÿÿÿÿï?_x0002__x0002__x0002__x0002__x0002__x0002_ð?_x0001__x0002__x0002__x0002__x0002__x0002_ð?_x0002__x0002__x0002__x0002__x0002__x0002_ð?_x0002__x0002__x0002__x0002__x0002__x0002_ð?_x0002__x0002__x0002__x0002__x0002__x0002_ð?_x0001__x0002__x0002__x0002__x0002__x0002_ð?ÿÿÿÿÿÿï?_x0001__x0002__x0002__x0002__x0002__x0002_ð?_x0002__x0002__x0002__x0002__x0002__x0002_ð?ÿÿÿÿÿÿï?ÿÿÿÿÿÿï?_x0002__x0002__x0002__x0002__x0002__x0002_ð?ÿÿÿÿÿÿï?_x0002__x0002__x0002__x0002__x0002__x0002_ð?_x0002__x0002__x0002__x0002__x0002__x0003__x0002__x0002_ð?_x0001__x0002__x0002__x0002__x0002__x0002_ð?_x0002__x0002__x0002__x0002__x0002__x0002_ð?_x0002__x0002__x0002__x0002__x0002__x0002_ð?þ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þÿÿÿÿÿï?_x0002__x0002__x0002__x0002__x0002__x0002_ð?_x0002__x0002__x0002__x0002__x0002__x0002_ð?_x0001__x0002__x0002__x0002__x0002__x0002_ð?_x0002__x0002__x0002__x0002__x0002__x0002_ð?_x0002__x0003_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ÿÿÿÿÿÿï?_x0002__x0002__x0002__x0002__x0002__x0002_ð?ÿÿÿÿÿÿï?ÿÿÿÿÿÿï?ÿÿÿÿÿÿï?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3__x0002__x0002_ð?_x0002__x0002__x0002__x0002__x0002__x0002_ð?_x0002__x0002__x0002__x0002__x0002__x0002_ð?_x0002__x0002__x0002__x0002__x0002__x0002_ð?_x0002__x0002__x0002__x0002__x0002__x0002_ð?ÿÿÿÿÿÿï?ÿÿÿÿÿÿï?_x0002__x0002__x0002__x0002__x0002__x0002_ð?_x0002__x0002__x0002__x0002__x0002__x0002_ð?_x0001__x0002__x0002__x0002__x0002__x0002_ð?ÿÿÿÿÿÿï?ÿÿÿÿÿÿï?_x0002__x0002__x0002__x0002__x0002__x0002_ð?_x0001__x0002__x0002__x0002__x0002__x0002_ð?_x0002__x0002__x0002__x0002__x0002__x0002_ð?_x0001__x0002__x0002__x0002__x0002__x0002_ð?_x0002__x0002__x0002__x0002__x0002__x0002_ð?ÿÿÿÿÿÿï?_x0002__x0002__x0002__x0002__x0002__x0002_ð?þÿÿÿÿÿï?_x0002__x0002__x0002__x0002__x0002__x0002_ð?ÿÿÿÿÿÿï?ÿÿÿÿÿÿï?_x0002__x0002__x0002__x0002__x0002__x0002_ð?ÿÿÿÿÿÿï?_x0002__x0002__x0002__x0002__x0002__x0002_ð?þÿÿÿÿÿï?_x0001__x0002__x0002__x0002__x0002__x0002_ð?þÿÿÿÿÿï?ÿÿÿÿÿÿï?_x0002__x0002__x0002__x0002__x0002__x0002_ð?_x0002__x0002__x0002__x0002__x0002__x0002_ð?_x0002__x0003__x0001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ÿÿÿÿÿÿï?_x0002__x0002__x0002__x0002__x0002__x0002_ð?_x0002__x0002__x0002__x0002__x0002__x0002_ð?_x0002__x0002__x0002__x0002__x0002__x0002_ð?_x0002__x0002__x0002__x0002__x0002__x0002_ð?þÿÿÿÿÿï?ÿÿÿÿÿÿï?_x0001__x0002__x0002__x0002__x0002__x0002_ð?_x0002__x0002__x0002__x0002__x0002__x0002_ð?ÿÿÿÿÿÿï?_x0002__x0002__x0002__x0002__x0002__x0002_ð?ÿÿÿÿÿÿï?_x0001__x0002__x0002__x0002__x0002__x0002_ð?_x0001__x0002__x0002__x0002__x0002__x0002_ð?ÿÿÿÿÿÿï?_x0002__x0002__x0002__x0002__x0002__x0002_ð?þÿÿÿÿÿï?_x0002__x0002__x0002__x0002__x0002__x0002_ð?ÿÿÿÿÿÿï?ÿÿÿÿ_x0002__x0003_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ÿÿÿÿÿÿï?_x0002__x0002__x0002__x0002__x0002__x0002_ð?ÿÿÿÿÿÿï?_x0002__x0002__x0002__x0002__x0002__x0002_ð?ÿÿÿÿÿÿï?_x0001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1__x0002__x0002__x0002__x0002__x0002_ð?_x0002__x0003_ÿÿÿÿÿÿï?ÿÿÿÿÿÿï?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2__x0002__x0002__x0002__x0002__x0003__x0002__x0002_ð?_x0002__x0002__x0002__x0002__x0002__x0002_ð?ÿÿÿÿÿÿï?_x0002__x0002__x0002__x0002__x0002__x0002_ð?_x0002__x0002__x0002__x0002__x0002__x0002_ð?_x0002__x0002__x0002__x0002__x0002__x0002_ð?_x0001__x0002__x0002__x0002__x0002__x0002_ð?þÿÿÿÿÿï?_x0002__x0002__x0002__x0002__x0002__x0002_ð?ÿÿÿÿÿÿï?_x0001__x0002__x0002__x0002__x0002__x0002_ð?_x0002__x0002__x0002__x0002__x0002__x0002_ð?_x0001__x0002__x0002__x0002__x0002__x0002_ð?_x0002__x0002__x0002__x0002__x0002__x0002_ð?_x0002__x0002__x0002__x0002__x0002__x0002_ð?_x0002__x0002__x0002__x0002__x0002__x0002_ð?ÿÿÿÿÿÿï?ÿÿÿÿÿÿï?ÿÿÿÿÿÿï?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2__x0002__x0002__x0002__x0002_ð?_x0002__x0002__x0002__x0002__x0002__x0002_ð?_x0002__x0002__x0002__x0002__x0002__x0002_ð?_x0001__x0002__x0002__x0002__x0002__x0002_ð?_x0002__x0003__x0002__x0002__x0002__x0002__x0002__x0002_ð?ÿÿÿÿÿÿï?_x0002__x0002__x0002__x0002__x0002__x0002_ð?_x0002__x0002__x0002__x0002__x0002__x0002_ð?ÿ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ÿÿÿÿÿÿï?_x0001__x0002__x0002__x0002__x0002__x0002_ð?ÿÿÿÿÿÿï?_x0001__x0002__x0002__x0002__x0002__x0002_ð?ÿÿÿÿÿÿï?_x0002__x0002__x0002__x0002__x0002__x0002_ð?_x0001__x0002__x0002__x0002__x0002__x0002_ð?_x0001__x0002__x0002__x0002__x0002__x0002_ð?ÿÿÿÿÿÿï?ÿÿÿÿÿÿï?_x0002__x0002__x0002__x0002__x0002__x0002_ð?ÿÿÿÿÿÿï?_x0002__x0002__x0002__x0002__x0002__x0002_ð?ÿÿÿÿÿÿï?_x0002__x0002__x0002__x0002__x0002__x0002_ð?_x0002__x0002__x0002__x0002__x0002__x0002_ð?_x0001__x0002__x0002__x0002__x0002__x0003__x0002__x0002_ð?_x0002__x0002__x0002__x0002__x0002__x0002_ð?_x0002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ÿÿÿÿÿÿï?_x0002__x0002__x0002__x0002__x0002__x0002_ð?_x0002__x0002__x0002__x0002__x0002__x0002_ð?ÿÿÿÿÿÿï?_x0001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1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3_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ÿÿÿÿÿÿï?_x0002__x0002__x0002__x0002__x0002__x0002_ð?ÿÿÿÿÿÿï?ÿÿÿÿÿÿï?ÿÿÿÿÿÿï?_x0002__x0002__x0002__x0002__x0002__x0002_ð?_x0001__x0002__x0002__x0002__x0002__x0002_ð?_x0002__x0002__x0002__x0002__x0002__x0002_ð?_x0002__x0002__x0002__x0002__x0002__x0002_ð?ÿÿÿÿÿÿï?ÿÿÿÿÿÿï?_x0002__x0002__x0002__x0002__x0002__x0002_ð?_x0002__x0002__x0002__x0002__x0002__x0002_ð?_x0002__x0002__x0002__x0002__x0002__x0003__x0002__x0002_ð?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ÿÿÿÿÿÿï?ÿÿÿÿÿÿï?_x0002__x0002__x0002__x0002__x0002__x0002_ð?_x0002__x0002__x0002__x0002__x0002__x0002_ð?ÿÿÿÿÿÿï?ÿÿÿÿÿÿï?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_x0002__x0002__x0002__x0002__x0002__x0002_ð?_x0002__x0002__x0002__x0002__x0002__x0002_ð?þÿÿÿÿÿï?_x0002__x0003__x0001__x0002__x0002__x0002__x0002__x0002_ð?_x0002__x0002__x0002__x0002__x0002__x0002_ð?ÿÿÿÿÿÿï?_x0002__x0002__x0002__x0002__x0002__x0002_ð?_x0001__x0002__x0002__x0002__x0002__x0002_ð?_x0002__x0002__x0002__x0002__x0002__x0002_ð?_x0001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_x0001__x0002__x0002__x0002__x0002__x0002_ð?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_x0002__x0003_ÿÿï?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3__x0002__x0002__x0002__x0002__x0002__x0002_ð?ÿÿÿÿÿÿï?_x0002__x0002__x0002__x0002__x0002__x0002_ð?_x0002__x0002__x0002__x0002__x0002__x0002_ð?þÿÿÿÿÿï?_x0001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þÿÿÿÿÿï?ÿÿÿÿÿÿï?_x0002__x0002__x0002__x0002__x0002__x0002_ð?_x0002__x0002__x0002__x0002__x0002__x0002_ð?_x0002__x0002__x0002__x0002__x0002__x0002_ð?_x0002__x0002__x0002__x0002__x0002__x0003__x0002__x0002_ð?_x0002__x0002__x0002__x0002__x0002__x0002_ð?_x0002__x0002__x0002__x0002__x0002__x0002_ð?_x0002__x0002__x0002__x0002__x0002__x0002_ð?_x0001__x0002__x0002__x0002__x0002__x0002_ð?ÿÿÿÿÿÿï?ÿÿÿÿÿÿï?ÿÿÿÿÿÿï?_x0002__x0002__x0002__x0002__x0002__x0002_ð?ÿÿÿÿÿÿï?_x0002__x0002__x0002__x0002__x0002__x0002_ð?ÿÿÿÿÿÿï?ÿÿÿÿÿÿï?_x0001__x0002__x0002__x0002__x0002__x0002_ð?_x0002__x0002__x0002__x0002__x0002__x0002_ð?_x0002__x0002__x0002__x0002__x0002__x0002_ð?ÿÿÿÿÿÿï?_x0002__x0002__x0002__x0002__x0002__x0002_ð?_x0002__x0002__x0002__x0002__x0002__x0002_ð?ÿÿÿÿÿÿï?ÿÿÿÿÿÿï?_x0002__x0002__x0002__x0002__x0002__x0002_ð?_x0001__x0002__x0002__x0002__x0002__x0002_ð?_x0002__x0002__x0002__x0002__x0002__x0002_ð?_x0002__x0002__x0002__x0002__x0002__x0002_ð?ÿÿÿÿÿÿï?_x0001__x0002__x0002__x0002__x0002__x0002_ð?ÿÿÿÿÿÿï?_x0002__x0002__x0002__x0002__x0002__x0002_ð?_x0002__x0002__x0002__x0002__x0002__x0002_ð?_x0002__x0002__x0002__x0002__x0002__x0002_ð?_x0002__x0002__x0002__x0002__x0002__x0002_ð?_x0002__x0003__x0002__x0002__x0002__x0002__x0002__x0002_ð?ÿÿÿÿÿÿï?ÿÿÿÿÿÿï?ÿÿÿÿÿÿï?_x0002__x0002__x0002__x0002__x0002__x0002_ð?_x0002__x0002__x0002__x0002__x0002__x0002_ð?þÿÿÿÿÿï?_x0001__x0002__x0002__x0002__x0002__x0002_ð?_x0002__x0002__x0002__x0002__x0002__x0002_ð?ÿÿÿÿÿÿï?_x0002__x0002__x0002__x0002__x0002__x0002_ð?ÿÿÿÿÿÿï?ýÿÿÿÿÿï?_x0002__x0002__x0002__x0002__x0002__x0002_ð?_x0001__x0002__x0002__x0002__x0002__x0002_ð?_x0002__x0002__x0002__x0002__x0002__x0002_ð?_x0002__x0002__x0002__x0002__x0002__x0002_ð?_x0002__x0002__x0002__x0002__x0002__x0002_ð?_x0001__x0002__x0002__x0002__x0002__x0002_ð?ÿÿÿÿÿÿï?_x0001__x0002__x0002__x0002__x0002__x0002_ð?_x0002__x0002__x0002__x0002__x0002__x0002_ð?ÿÿÿÿÿÿï?ÿÿÿÿÿÿï?_x0002__x0002__x0002__x0002__x0002__x0002_ð?ÿÿÿÿÿÿï?_x0002__x0002__x0002__x0002__x0002__x0002_ð?_x0002__x0002__x0002__x0002__x0002__x0002_ð?_x0001__x0002__x0002__x0002__x0002__x0002_ð?_x0002__x0002__x0002__x0002__x0002__x0002_ð?_x0002__x0002__x0002__x0002__x0002__x0002_ð?þÿÿÿ_x0002__x0003_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þ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3__x0001__x0002__x0002__x0002__x0002__x0002_ð?_x0002__x0002__x0002__x0002__x0002__x0002_ð?_x0002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ÿÿÿÿÿÿï?_x0002__x0002__x0002__x0002__x0002__x0002_ð?ÿÿÿÿÿÿï?ÿÿÿÿÿÿï?ÿÿÿÿÿÿï?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3__x0002__x0002_ð?ÿÿÿÿÿÿï?ÿÿÿÿÿÿï?_x0002__x0002__x0002__x0002__x0002__x0002_ð?_x0002__x0002__x0002__x0002__x0002__x0002_ð?_x0001__x0002__x0002__x0002__x0002__x0002_ð?ÿÿÿÿÿÿï?ÿÿÿÿÿÿï?_x0002__x0002__x0002__x0002__x0002__x0002_ð?_x0001__x0002__x0002__x0002__x0002__x0002_ð?_x0002__x0002__x0002__x0002__x0002__x0002_ð?_x0001__x0002__x0002__x0002__x0002__x0002_ð?_x0002__x0002__x0002__x0002__x0002__x0002_ð?ÿÿÿÿÿÿï?_x0002__x0002__x0002__x0002__x0002__x0002_ð?þÿÿÿÿÿï?_x0002__x0002__x0002__x0002__x0002__x0002_ð?ÿÿÿÿÿÿï?ÿÿÿÿÿÿï?_x0002__x0002__x0002__x0002__x0002__x0002_ð?ÿÿÿÿÿÿï?_x0002__x0002__x0002__x0002__x0002__x0002_ð?þÿÿÿÿÿï?_x0001__x0002__x0002__x0002__x0002__x0002_ð?þÿÿÿÿÿï?ÿÿÿÿÿÿï?_x0002__x0002__x0002__x0002__x0002__x0002_ð?_x0002__x0002__x0002__x0002__x0002__x0002_ð?_x0001__x0002__x0002__x0002__x0002__x0002_ð?ÿÿÿÿÿÿï?_x0002__x0002__x0002__x0002__x0002__x0002_ð?_x0002__x0002__x0002__x0002__x0002__x0002_ð?_x0002__x0003_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ÿÿÿÿÿÿï?_x0002__x0002__x0002__x0002__x0002__x0002_ð?_x0002__x0002__x0002__x0002__x0002__x0002_ð?_x0002__x0002__x0002__x0002__x0002__x0002_ð?_x0002__x0002__x0002__x0002__x0002__x0002_ð?þÿÿÿÿÿï?ÿÿÿÿÿÿï?_x0001__x0002__x0002__x0002__x0002__x0002_ð?_x0002__x0002__x0002__x0002__x0002__x0002_ð?ÿÿÿÿÿÿï?_x0002__x0002__x0002__x0002__x0002__x0002_ð?ÿÿÿÿÿÿï?_x0001__x0002__x0002__x0002__x0002__x0002_ð?_x0001__x0002__x0002__x0002__x0002__x0002_ð?ÿÿÿÿÿÿï?_x0002__x0002__x0002__x0002__x0002__x0002_ð?þÿÿÿÿÿï?_x0002__x0002__x0002__x0002__x0002__x0002_ð?ÿÿÿÿÿÿï?ÿÿÿÿÿÿï?_x0002__x0002__x0002__x0002__x0002__x0002_ð?_x0002__x0002__x0002__x0002__x0002__x0002_ð?_x0002__x0002__x0002__x0002__x0002__x0002_ð?_x0002__x0002__x0002__x0002__x0002__x0003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ÿÿÿÿÿÿï?_x0002__x0002__x0002__x0002__x0002__x0002_ð?ÿÿÿÿÿÿï?_x0002__x0002__x0002__x0002__x0002__x0002_ð?ÿÿÿÿÿÿï?_x0001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1__x0002__x0002__x0002__x0002__x0002_ð?ÿÿÿÿÿÿï?ÿÿÿÿÿÿï?ÿÿÿÿÿÿï?_x0002__x0002__x0002__x0002__x0002__x0002_ð?_x0002__x0003_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3__x0002__x0002_ð?_x0002__x0002__x0002__x0002__x0002__x0002_ð?_x0001__x0002__x0002__x0002__x0002__x0002_ð?þÿÿÿÿÿï?_x0002__x0002__x0002__x0002__x0002__x0002_ð?ÿÿÿÿÿÿï?_x0001__x0002__x0002__x0002__x0002__x0002_ð?_x0002__x0002__x0002__x0002__x0002__x0002_ð?_x0001__x0002__x0002__x0002__x0002__x0002_ð?_x0002__x0002__x0002__x0002__x0002__x0002_ð?_x0002__x0002__x0002__x0002__x0002__x0002_ð?_x0002__x0002__x0002__x0002__x0002__x0002_ð?ÿÿÿÿÿÿï?ÿÿÿÿÿÿï?ÿÿÿÿÿÿï?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2__x0002__x0002__x0002__x0002_ð?_x0002__x0003_ÿ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ÿÿÿÿÿÿï?_x0001__x0002__x0002__x0002__x0002__x0002_ð?ÿÿÿÿÿÿï?_x0001__x0002__x0002__x0002__x0002__x0002_ð?ÿÿÿÿÿÿï?_x0002__x0002__x0002__x0002__x0002__x0002_ð?_x0001__x0002__x0002__x0002__x0002__x0002_ð?_x0001__x0002__x0002__x0002__x0002__x0002_ð?ÿÿÿÿÿÿï?ÿÿÿÿÿÿï?_x0002__x0002__x0002__x0002__x0002__x0002_ð?ÿÿÿÿÿÿï?_x0002__x0002__x0002__x0002__x0002__x0002_ð?ÿÿÿÿÿÿï?_x0002__x0002__x0002__x0002__x0002__x0002_ð?_x0002__x0002__x0002__x0002__x0002__x0002_ð?_x0001__x0002__x0002__x0002__x0002__x0002_ð?_x0002__x0002__x0002__x0002__x0002__x0002_ð?_x0002__x0002__x0002__x0002__x0002__x0002_ð?ÿÿÿÿÿÿï?_x0001__x0002__x0002__x0002__x0002__x0003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ÿÿÿÿÿÿï?_x0002__x0002__x0002__x0002__x0002__x0002_ð?_x0002__x0002__x0002__x0002__x0002__x0002_ð?ÿÿÿÿÿÿï?_x0001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1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3_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ÿÿÿÿÿÿï?_x0002__x0002__x0002__x0002__x0002__x0002_ð?ÿÿÿÿÿÿï?ÿÿÿÿÿÿï?ÿÿÿÿÿÿï?_x0002__x0002__x0002__x0002__x0002__x0002_ð?_x0001__x0002__x0002__x0002__x0002__x0002_ð?_x0002__x0002__x0002__x0002__x0002__x0002_ð?_x0002__x0002__x0002__x0002__x0002__x0002_ð?ÿÿÿÿÿÿï?ÿÿÿÿÿÿï?_x0002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3__x0002__x0002_ð?_x0002__x0002__x0002__x0002__x0002__x0002_ð?_x0002__x0002__x0002__x0002__x0002__x0002_ð?_x0002__x0002__x0002__x0002__x0002__x0002_ð?_x0002__x0002__x0002__x0002__x0002__x0002_ð?_x0002__x0002__x0002__x0002__x0002__x0002_ð?ÿÿÿÿÿÿï?ÿÿÿÿÿÿï?ÿÿÿÿÿÿï?ÿÿÿÿÿÿï?_x0002__x0002__x0002__x0002__x0002__x0002_ð?_x0002__x0002__x0002__x0002__x0002__x0002_ð?ÿÿÿÿÿÿï?ÿÿÿÿÿÿï?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_x0002__x0002__x0002__x0002__x0002__x0002_ð?_x0002__x0002__x0002__x0002__x0002__x0002_ð?þÿÿÿÿÿï?_x0001__x0002__x0002__x0002__x0002__x0002_ð?_x0002__x0002__x0002__x0002__x0002__x0002_ð?ÿÿÿÿÿÿï?_x0002__x0002__x0002__x0002__x0002__x0002_ð?_x0002__x0003__x0001__x0002__x0002__x0002__x0002__x0002_ð?_x0002__x0002__x0002__x0002__x0002__x0002_ð?_x0001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_x0001__x0002__x0002__x0002__x0002__x0002_ð?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3__x0002__x0002_ð?ÿÿÿÿÿÿï?_x0002__x0002__x0002__x0002__x0002__x0002_ð?_x0001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3_þÿÿÿÿÿï?_x0001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þ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lt;;;ð?ÿÿÿÿÿÿï?ÿÿÿÿÿÿï?_x0001_);;_x0002_);;_x0003_);;_x0004_);;_x0005_);;_x0006_);;_x0007_);;_x0008_);;	);;&lt;);;_x000B_);;_x000C_);;_x000D_);;_x000E_);;_x000F_);;_x0010_);;_x0011_);;_x0012_);;_x0013_);;_x0014_);;_x0015_);;_x0016_);;_x0017_);;_x0018_);;_x0019_);;_x001A_);;_x001B_);;_x001C_);;_x001D_);;_x001E_);;_x001F_);; );;!);;");;#);;$);;%);;&amp;);;');;();;));;*);;+);;,);;-);;.);;/);;0);;1);;2);;3);;4);;5);;6);;7);;8);;9);;:);;_x0001__x0002_;)_x0001__x0001_&lt;)_x0001__x0001_=)_x0001__x0001_&gt;)_x0001__x0001_?)_x0001__x0001_@)_x0001__x0001_A)_x0001__x0001_B)_x0001__x0001_C)_x0001__x0001_D)_x0001__x0001_E)_x0001__x0001_F)_x0001__x0001_G)_x0001__x0001_H)_x0001__x0001_I)_x0001__x0001_J)_x0001__x0001_K)_x0001__x0001_L)_x0001__x0001_M)_x0001__x0001_N)_x0001__x0001_O)_x0001__x0001_P)_x0001__x0001_Q)_x0001__x0001_R)_x0001__x0001_S)_x0001__x0001_T)_x0001__x0001_U)_x0001__x0001_V)_x0001__x0001_W)_x0001__x0001_X)_x0001__x0001_Y)_x0001__x0001_Z)_x0001__x0001_[)_x0001__x0001_\)_x0001__x0001_])_x0001__x0001_^)_x0001__x0001__)_x0001__x0001_`)_x0001__x0001_a)_x0001__x0001_b)_x0001__x0001_c)_x0001__x0001_d)_x0001__x0001_e)_x0001__x0001_f)_x0001__x0001_g)_x0001__x0001_h)_x0001__x0001_i)_x0001__x0001_j)_x0001__x0001_k)_x0001__x0001_l)_x0001__x0001_m)_x0001__x0001_n)_x0001__x0001_o)_x0001__x0001_p)_x0001__x0001_q)_x0001__x0001_r)_x0001__x0001_s)_x0001__x0001_t)_x0001__x0001_u)_x0001__x0001_v)_x0001__x0001_w)_x0001__x0001_x)_x0001__x0001_z)_x0001__x0001__x0002__x0003_ýÿÿÿ{)_x0002__x0002_|)_x0002__x0002_})_x0002__x0002_~)_x0002__x0002_)_x0002__x0002_)_x0002__x0002_ÿÿÿÿÿÿï?_x0002__x0002__x0002__x0002__x0002__x0002_ð?ÿÿÿÿÿÿï?_x0002__x0002__x0002__x0002__x0002__x0002_ð?ÿÿÿÿÿÿï?ÿÿÿÿÿÿï?_x0001__x0002__x0002__x0002__x0002__x0002_ð?_x0002__x0002__x0002__x0002__x0002__x0002_ð?_x0002__x0002__x0002__x0002__x0002__x0002_ð?ÿÿÿÿÿÿï?_x0002__x0002__x0002__x0002__x0002__x0002_ð?_x0002__x0002__x0002__x0002__x0002__x0002_ð?ÿÿÿÿÿÿï?ÿÿÿÿÿÿï?_x0002__x0002__x0002__x0002__x0002__x0002_ð?_x0001__x0002__x0002__x0002__x0002__x0002_ð?_x0002__x0002__x0002__x0002__x0002__x0002_ð?_x0002__x0002__x0002__x0002__x0002__x0002_ð?ÿÿÿÿÿÿï?_x0001__x0002__x0002__x0002__x0002__x0002_ð?ÿÿÿÿÿÿï?_x0002__x0002__x0002__x0002__x0002__x0002_ð?_x0002__x0002__x0002__x0002__x0002__x0002_ð?_x0002__x0002__x0002__x0002__x0002__x0002_ð?_x0002__x0002__x0002__x0002__x0002__x0002_ð?_x0002__x0002__x0002__x0002__x0002__x0002_ð?ÿÿÿÿÿÿï?ÿÿÿÿÿÿï?_x0002__x0003_ÿÿÿÿÿÿï?_x0002__x0002__x0002__x0002__x0002__x0002_ð?_x0002__x0002__x0002__x0002__x0002__x0002_ð?þÿÿÿÿÿï?_x0001__x0002__x0002__x0002__x0002__x0002_ð?_x0002__x0002__x0002__x0002__x0002__x0002_ð?ÿÿÿÿÿÿï?_x0002__x0002__x0002__x0002__x0002__x0002_ð?ÿÿÿÿÿÿï?ýÿÿÿÿÿï?_x0002__x0002__x0002__x0002__x0002__x0002_ð?_x0001__x0002__x0002__x0002__x0002__x0002_ð?_x0002__x0002__x0002__x0002__x0002__x0002_ð?_x0002__x0002__x0002__x0002__x0002__x0002_ð?_x0002__x0002__x0002__x0002__x0002__x0002_ð?_x0001__x0002__x0002__x0002__x0002__x0002_ð?ÿÿÿÿÿÿï?_x0001__x0002__x0002__x0002__x0002__x0002_ð?_x0002__x0002__x0002__x0002__x0002__x0002_ð?ÿÿÿÿÿÿï?ÿÿÿÿÿÿï?_x0002__x0002__x0002__x0002__x0002__x0002_ð?ÿÿÿÿÿÿï?_x0002__x0002__x0002__x0002__x0002__x0002_ð?_x0002__x0002__x0002__x0002__x0002__x0002_ð?_x0001__x0002__x0002__x0002__x0002__x0002_ð?_x0002__x0002__x0002__x0002__x0002__x0002_ð?_x0002__x0002__x0002__x0002__x0002__x0002_ð?þÿÿÿÿÿï?ÿÿÿÿÿÿï?_x0002__x0002__x0002__x0002__x0002__x0002_ð?_x0002__x0002__x0002__x0002__x0002__x0003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þ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2__x0003_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ÿÿÿÿÿÿï?_x0002__x0002__x0002__x0002__x0002__x0002_ð?ÿÿÿÿÿÿï?ÿÿÿÿÿÿï?ÿÿÿÿÿÿï?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_x0002__x0002__x0002__x0002__x0002__x0003__x0002__x0002_ð?_x0002__x0002__x0002__x0002__x0002__x0002_ð?_x0001__x0002__x0002__x0002__x0002__x0002_ð?ÿÿÿÿÿÿï?ÿÿÿÿÿÿï?_x0002__x0002__x0002__x0002__x0002__x0002_ð?_x0001__x0002__x0002__x0002__x0002__x0002_ð?_x0002__x0002__x0002__x0002__x0002__x0002_ð?_x0001__x0002__x0002__x0002__x0002__x0002_ð?_x0002__x0002__x0002__x0002__x0002__x0002_ð?ÿÿÿÿÿÿï?_x0002__x0002__x0002__x0002__x0002__x0002_ð?þÿÿÿÿÿï?_x0002__x0002__x0002__x0002__x0002__x0002_ð?ÿÿÿÿÿÿï?ÿÿÿÿÿÿï?_x0002__x0002__x0002__x0002__x0002__x0002_ð?ÿÿÿÿÿÿï?_x0002__x0002__x0002__x0002__x0002__x0002_ð?þÿÿÿÿÿï?_x0001__x0002__x0002__x0002__x0002__x0002_ð?þÿÿÿÿÿï?ÿÿÿÿÿÿï?_x0002__x0002__x0002__x0002__x0002__x0002_ð?_x0002__x0002__x0002__x0002__x0002__x0002_ð?_x0001__x0002__x0002__x0002__x0002__x0002_ð?ÿÿÿÿÿÿï?_x0002__x0002__x0002__x0002__x0002__x0002_ð?_x0002__x0002__x0002__x0002__x0002__x0002_ð?_x0002__x0002__x0002__x0002__x0002__x0002_ð?ÿÿÿÿÿÿï?_x0002__x0002__x0002__x0002__x0002__x0002_ð?_x0002__x0003__x0002__x0002__x0002__x0002__x0002__x0002_ð?_x0002__x0002__x0002__x0002__x0002__x0002_ð?_x0002__x0002__x0002__x0002__x0002__x0002_ð?ÿÿÿÿÿÿï?_x0002__x0002__x0002__x0002__x0002__x0002_ð?ÿÿÿÿÿÿï?_x0002__x0002__x0002__x0002__x0002__x0002_ð?_x0002__x0002__x0002__x0002__x0002__x0002_ð?_x0002__x0002__x0002__x0002__x0002__x0002_ð?_x0002__x0002__x0002__x0002__x0002__x0002_ð?þÿÿÿÿÿï?ÿÿÿÿÿÿï?_x0001__x0002__x0002__x0002__x0002__x0002_ð?_x0002__x0002__x0002__x0002__x0002__x0002_ð?ÿÿÿÿÿÿï?_x0002__x0002__x0002__x0002__x0002__x0002_ð?ÿÿÿÿÿÿï?_x0001__x0002__x0002__x0002__x0002__x0002_ð?_x0001__x0002__x0002__x0002__x0002__x0002_ð?ÿÿÿÿÿÿï?_x0002__x0002__x0002__x0002__x0002__x0002_ð?þÿÿÿÿÿï?_x0002__x0002__x0002__x0002__x0002__x0002_ð?ÿ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3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ÿÿÿÿÿÿï?_x0002__x0002__x0002__x0002__x0002__x0002_ð?ÿÿÿÿÿÿï?_x0002__x0002__x0002__x0002__x0002__x0002_ð?ÿÿÿÿÿÿï?_x0001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1__x0002__x0002__x0002__x0002__x0002_ð?ÿÿÿÿÿÿï?ÿÿÿÿÿÿï?ÿÿÿÿÿÿï?_x0002__x0002__x0002__x0002__x0002__x0002_ð?_x0002__x0002__x0002__x0002__x0002__x0002_ð?ÿÿÿÿÿÿï?_x0002__x0002__x0002__x0002__x0002__x0002_ð?_x0002__x0003_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1__x0002__x0002__x0002__x0002__x0002_ð?þÿÿÿ_x0002__x0003_ÿÿï?_x0002__x0002__x0002__x0002__x0002__x0002_ð?ÿÿÿÿÿÿï?_x0001__x0002__x0002__x0002__x0002__x0002_ð?_x0002__x0002__x0002__x0002__x0002__x0002_ð?_x0001__x0002__x0002__x0002__x0002__x0002_ð?_x0002__x0002__x0002__x0002__x0002__x0002_ð?_x0002__x0002__x0002__x0002__x0002__x0002_ð?_x0002__x0002__x0002__x0002__x0002__x0002_ð?ÿÿÿÿÿÿï?ÿÿÿÿÿÿï?ÿÿÿÿÿÿï?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3__x0001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ÿÿÿÿÿÿï?_x0001__x0002__x0002__x0002__x0002__x0002_ð?ÿÿÿÿÿÿï?_x0001__x0002__x0002__x0002__x0002__x0002_ð?ÿÿÿÿÿÿï?_x0002__x0002__x0002__x0002__x0002__x0002_ð?_x0001__x0002__x0002__x0002__x0002__x0002_ð?_x0001__x0002__x0002__x0002__x0002__x0002_ð?ÿÿÿÿÿÿï?ÿÿÿÿÿÿï?_x0002__x0002__x0002__x0002__x0002__x0002_ð?ÿÿÿÿÿÿï?_x0002__x0002__x0002__x0002__x0002__x0002_ð?ÿÿÿÿÿÿï?_x0002__x0002__x0002__x0002__x0002__x0002_ð?_x0002__x0002__x0002__x0002__x0002__x0002_ð?_x0001__x0002__x0002__x0002__x0002__x0002_ð?_x0002__x0002__x0002__x0002__x0002__x0002_ð?_x0002__x0002__x0002__x0002__x0002__x0002_ð?ÿÿÿÿÿÿï?_x0001__x0002__x0002__x0002__x0002__x0002_ð?_x0002__x0002__x0002__x0002__x0002__x0002_ð?_x0002__x0002__x0002__x0002__x0002__x0002_ð?_x0002__x0002__x0002__x0002__x0002__x0003__x0002__x0002_ð?_x0002__x0002__x0002__x0002__x0002__x0002_ð?_x0002__x0002__x0002__x0002__x0002__x0002_ð?_x0001__x0002__x0002__x0002__x0002__x0002_ð?_x0002__x0002__x0002__x0002__x0002__x0002_ð?_x0002__x0002__x0002__x0002__x0002__x0002_ð?ÿÿÿÿÿÿï?_x0002__x0002__x0002__x0002__x0002__x0002_ð?_x0002__x0002__x0002__x0002__x0002__x0002_ð?ÿÿÿÿÿÿï?_x0001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1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3_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ÿÿÿÿÿÿï?_x0002__x0002__x0002__x0002__x0002__x0002_ð?ÿÿÿÿÿÿï?ÿÿÿÿÿÿï?ÿÿÿÿÿÿï?_x0002__x0002__x0002__x0002__x0002__x0002_ð?_x0001__x0002__x0002__x0002__x0002__x0002_ð?_x0002__x0002__x0002__x0002__x0002__x0002_ð?_x0002__x0002__x0002__x0002__x0002__x0002_ð?ÿÿÿÿÿÿï?ÿÿÿÿÿÿï?_x0002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3__x0002__x0002_ð?_x0002__x0002__x0002__x0002__x0002__x0002_ð?_x0002__x0002__x0002__x0002__x0002__x0002_ð?ÿÿÿÿÿÿï?ÿÿÿÿÿÿï?ÿÿÿÿÿÿï?ÿÿÿÿÿÿï?_x0002__x0002__x0002__x0002__x0002__x0002_ð?_x0002__x0002__x0002__x0002__x0002__x0002_ð?ÿÿÿÿÿÿï?ÿÿÿÿÿÿï?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_x0002__x0002__x0002__x0002__x0002__x0002_ð?_x0002__x0002__x0002__x0002__x0002__x0002_ð?þÿÿÿÿÿï?_x0001__x0002__x0002__x0002__x0002__x0002_ð?_x0002__x0002__x0002__x0002__x0002__x0002_ð?ÿÿÿÿÿÿï?_x0002__x0002__x0002__x0002__x0002__x0002_ð?_x0001__x0002__x0002__x0002__x0002__x0002_ð?_x0002__x0002__x0002__x0002__x0002__x0002_ð?_x0001__x0002__x0002__x0002__x0002__x0002_ð?_x0002__x0003_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_x0001__x0002__x0002__x0002__x0002__x0002_ð?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1__x0002__x0002__x0002__x0002__x0003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þÿÿÿÿÿï?_x0001__x0002__x0002__x0002__x0002__x0002_ð?_x0002__x0002__x0002__x0002__x0002__x0002_ð?_x0002__x0003__x0002__x0002__x0002__x0002__x0002__x0002_ð?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þ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ÿÿÿÿÿÿï?ÿÿÿÿÿÿï?ÿÿÿÿ_x0002__x0003_ÿÿï?_x0002__x0002__x0002__x0002__x0002__x0002_ð?ÿÿÿÿÿÿï?_x0002__x0002__x0002__x0002__x0002__x0002_ð?ÿÿÿÿÿÿï?ÿÿÿÿÿÿï?_x0001__x0002__x0002__x0002__x0002__x0002_ð?_x0002__x0002__x0002__x0002__x0002__x0002_ð?_x0002__x0002__x0002__x0002__x0002__x0002_ð?ÿÿÿÿÿÿï?_x0002__x0002__x0002__x0002__x0002__x0002_ð?_x0002__x0002__x0002__x0002__x0002__x0002_ð?ÿÿÿÿÿÿï?ÿÿÿÿÿÿï?_x0002__x0002__x0002__x0002__x0002__x0002_ð?_x0001__x0002__x0002__x0002__x0002__x0002_ð?_x0002__x0002__x0002__x0002__x0002__x0002_ð?_x0002__x0002__x0002__x0002__x0002__x0002_ð?ÿÿÿÿÿÿï?_x0001__x0002__x0002__x0002__x0002__x0002_ð?ÿÿÿÿÿÿï?_x0002__x0002__x0002__x0002__x0002__x0002_ð?_x0002__x0002__x0002__x0002__x0002__x0002_ð?_x0002__x0002__x0002__x0002__x0002__x0002_ð?_x0002__x0002__x0002__x0002__x0002__x0002_ð?_x0002__x0002__x0002__x0002__x0002__x0002_ð?ÿÿÿÿÿÿï?ÿÿÿÿÿÿï?ÿÿÿÿÿÿï?_x0002__x0002__x0002__x0002__x0002__x0002_ð?_x0002__x0002__x0002__x0002__x0002__x0002_ð?þÿÿÿÿÿï?_x0002__x0003__x0001__x0002__x0002__x0002__x0002__x0002_ð?_x0002__x0002__x0002__x0002__x0002__x0002_ð?ÿÿÿÿÿÿï?_x0002__x0002__x0002__x0002__x0002__x0002_ð?ÿÿÿÿÿÿï?ýÿÿÿÿÿï?_x0002__x0002__x0002__x0002__x0002__x0002_ð?_x0001__x0002__x0002__x0002__x0002__x0002_ð?_x0002__x0002__x0002__x0002__x0002__x0002_ð?_x0002__x0002__x0002__x0002__x0002__x0002_ð?_x0002__x0002__x0002__x0002__x0002__x0002_ð?_x0001__x0002__x0002__x0002__x0002__x0002_ð?ÿÿÿÿÿÿï?_x0001__x0002__x0002__x0002__x0002__x0002_ð?_x0002__x0002__x0002__x0002__x0002__x0002_ð?ÿÿÿÿÿÿï?ÿÿÿÿÿÿï?_x0002__x0002__x0002__x0002__x0002__x0002_ð?ÿÿÿÿÿÿï?_x0002__x0002__x0002__x0002__x0002__x0002_ð?_x0002__x0002__x0002__x0002__x0002__x0002_ð?_x0001__x0002__x0002__x0002__x0002__x0002_ð?_x0002__x0002__x0002__x0002__x0002__x0002_ð?_x0002__x0002__x0002__x0002__x0002__x0002_ð?þ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3__x0002__x0002_ð?_x0002__x0002__x0002__x0002__x0002__x0002_ð?_x0002__x0002__x0002__x0002__x0002__x0002_ð?_x0001__x0002__x0002__x0002__x0002__x0002_ð?_x0002__x0002__x0002__x0002__x0002__x0002_ð?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þ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ÿÿÿÿÿÿï?_x0002__x0002__x0002__x0002__x0002__x0002_ð?_x0002__x0002__x0002__x0002__x0002__x0002_ð?_x0002__x0003__x0002__x0002__x0002__x0002__x0002__x0002_ð?_x0002__x0002__x0002__x0002__x0002__x0002_ð?ÿÿÿÿÿÿï?_x0002__x0002__x0002__x0002__x0002__x0002_ð?_x0002__x0002__x0002__x0002__x0002__x0002_ð?_x0002__x0002__x0002__x0002__x0002__x0002_ð?ÿÿÿÿÿÿï?ÿÿÿÿÿÿï?_x0002__x0002__x0002__x0002__x0002__x0002_ð?ÿÿÿÿÿÿï?ÿÿÿÿÿÿï?ÿÿÿÿÿÿï?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_x0002__x0002__x0002__x0002__x0002__x0002_ð?_x0002__x0002__x0002__x0002__x0002__x0002_ð?_x0001__x0002__x0002__x0002__x0002__x0002_ð?ÿÿÿÿÿÿï?ÿÿÿÿ_x0002__x0003_ÿÿï?_x0002__x0002__x0002__x0002__x0002__x0002_ð?_x0001__x0002__x0002__x0002__x0002__x0002_ð?_x0002__x0002__x0002__x0002__x0002__x0002_ð?_x0001__x0002__x0002__x0002__x0002__x0002_ð?_x0002__x0002__x0002__x0002__x0002__x0002_ð?ÿÿÿÿÿÿï?_x0002__x0002__x0002__x0002__x0002__x0002_ð?þÿÿÿÿÿï?_x0002__x0002__x0002__x0002__x0002__x0002_ð?ÿÿÿÿÿÿï?ÿÿÿÿÿÿï?_x0002__x0002__x0002__x0002__x0002__x0002_ð?ÿÿÿÿÿÿï?_x0002__x0002__x0002__x0002__x0002__x0002_ð?þÿÿÿÿÿï?_x0001__x0002__x0002__x0002__x0002__x0002_ð?þÿÿÿÿÿï?ÿÿÿÿÿÿï?_x0002__x0002__x0002__x0002__x0002__x0002_ð?_x0002__x0002__x0002__x0002__x0002__x0002_ð?_x0001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3__x0002__x0002__x0002__x0002__x0002__x0002_ð?ÿÿÿÿÿÿï?_x0002__x0002__x0002__x0002__x0002__x0002_ð?_x0002__x0002__x0002__x0002__x0002__x0002_ð?_x0002__x0002__x0002__x0002__x0002__x0002_ð?_x0002__x0002__x0002__x0002__x0002__x0002_ð?þÿÿÿÿÿï?ÿÿÿÿÿÿï?_x0001__x0002__x0002__x0002__x0002__x0002_ð?_x0002__x0002__x0002__x0002__x0002__x0002_ð?ÿÿÿÿÿÿï?_x0002__x0002__x0002__x0002__x0002__x0002_ð?ÿÿÿÿÿÿï?_x0001__x0002__x0002__x0002__x0002__x0002_ð?_x0001__x0002__x0002__x0002__x0002__x0002_ð?ÿÿÿÿÿÿï?_x0002__x0002__x0002__x0002__x0002__x0002_ð?þÿÿÿÿÿï?_x0002__x0002__x0002__x0002__x0002__x0002_ð?ÿ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3__x0002__x0002_ð?_x0002__x0002__x0002__x0002__x0002__x0002_ð?ÿÿÿÿÿÿï?_x0002__x0002__x0002__x0002__x0002__x0002_ð?_x0002__x0002__x0002__x0002__x0002__x0002_ð?ÿÿÿÿÿÿï?_x0002__x0002__x0002__x0002__x0002__x0002_ð?ÿÿÿÿÿÿï?_x0002__x0002__x0002__x0002__x0002__x0002_ð?ÿÿÿÿÿÿï?_x0002__x0002__x0002__x0002__x0002__x0002_ð?ÿÿÿÿÿÿï?_x0001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1__x0002__x0002__x0002__x0002__x0002_ð?ÿÿÿÿÿÿï?ÿÿÿÿÿÿï?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3__x0002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1__x0002__x0002__x0002__x0002__x0002_ð?þÿÿÿÿÿï?_x0002__x0002__x0002__x0002__x0002__x0002_ð?ÿÿÿÿÿÿï?_x0001__x0002__x0002__x0002__x0002__x0002_ð?_x0002__x0002__x0002__x0002__x0002__x0003__x0002__x0002_ð?_x0001__x0002__x0002__x0002__x0002__x0002_ð?_x0002__x0002__x0002__x0002__x0002__x0002_ð?_x0002__x0002__x0002__x0002__x0002__x0002_ð?_x0002__x0002__x0002__x0002__x0002__x0002_ð?ÿÿÿÿÿÿï?ÿÿÿÿÿÿï?ÿÿÿÿÿÿï?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2__x0003__x0002__x0002__x0002__x0002__x0002__x0002_ð?_x0002__x0002__x0002__x0002__x0002__x0002_ð?ÿÿÿÿÿÿï?ÿÿÿÿÿÿï?ÿÿÿÿÿÿï?_x0001__x0002__x0002__x0002__x0002__x0002_ð?ÿÿÿÿÿÿï?_x0001__x0002__x0002__x0002__x0002__x0002_ð?ÿÿÿÿÿÿï?_x0002__x0002__x0002__x0002__x0002__x0002_ð?_x0001__x0002__x0002__x0002__x0002__x0002_ð?_x0001__x0002__x0002__x0002__x0002__x0002_ð?ÿÿÿÿÿÿï?ÿÿÿÿÿÿï?_x0002__x0002__x0002__x0002__x0002__x0002_ð?ÿÿÿÿÿÿï?_x0002__x0002__x0002__x0002__x0002__x0002_ð?ÿÿÿÿÿÿï?_x0002__x0002__x0002__x0002__x0002__x0002_ð?_x0002__x0002__x0002__x0002__x0002__x0002_ð?_x0001__x0002__x0002__x0002__x0002__x0002_ð?_x0002__x0002__x0002__x0002__x0002__x0002_ð?_x0002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3__x0002__x0002_ð?_x0002__x0002__x0002__x0002__x0002__x0002_ð?ÿÿÿÿÿÿï?_x0002__x0002__x0002__x0002__x0002__x0002_ð?_x0002__x0002__x0002__x0002__x0002__x0002_ð?ÿÿÿÿÿÿï?_x0001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1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3__x0002__x0002__x0002__x0002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ÿÿÿÿÿÿï?_x0002__x0002__x0002__x0002__x0002__x0002_ð?ÿÿÿÿÿÿï?ÿÿÿÿÿÿï?ÿÿÿÿÿÿï?_x0002__x0002__x0002__x0002__x0002__x0002_ð?_x0001__x0002__x0002__x0002__x0002__x0002_ð?_x0002__x0002__x0002__x0002__x0002__x0002_ð?_x0002__x0002__x0002__x0002__x0002__x0002_ð?ÿÿÿÿÿÿï?ÿÿÿÿÿÿï?_x0002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_x0002__x0003_ÿÿï?ÿÿÿÿÿÿï?ÿÿÿÿÿÿï?_x0002__x0002__x0002__x0002__x0002__x0002_ð?_x0002__x0002__x0002__x0002__x0002__x0002_ð?ÿÿÿÿÿÿï?ÿÿÿÿÿÿï?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_x0002__x0002__x0002__x0002__x0002__x0002_ð?_x0002__x0002__x0002__x0002__x0002__x0002_ð?þÿÿÿÿÿï?_x0001__x0002__x0002__x0002__x0002__x0002_ð?_x0002__x0002__x0002__x0002__x0002__x0002_ð?ÿÿÿÿÿÿï?_x0002__x0002__x0002__x0002__x0002__x0002_ð?_x0001__x0002__x0002__x0002__x0002__x0002_ð?_x0002__x0002__x0002__x0002__x0002__x0002_ð?_x0001__x0002__x0002__x0002__x0002__x0002_ð?ÿÿÿÿÿÿï?_x0001__x0002__x0002__x0002__x0002__x0002_ð?_x0002__x0002__x0002__x0002__x0002__x0002_ð?_x0002__x0002__x0002__x0002__x0002__x0002_ð?_x0002__x0003_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_x0001__x0002__x0002__x0002__x0002__x0002_ð?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_x0002__x0002__x0002__x0002__x0002__x0002_ð?_x0002__x0002__x0002__x0002__x0002__x0003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þÿÿÿÿÿï?_x0001__x0002__x0002__x0002__x0002__x0002_ð?_x0002__x0002__x0002__x0002__x0002__x0002_ð?_x0002__x0002__x0002__x0002__x0002__x0002_ð?ÿÿÿÿÿÿï?_x0002__x0002__x0002__x0002__x0002__x0002_ð?_x0002__x0002__x0002__x0002__x0002__x0002_ð?_x0002__x0003_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þ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ÿÿÿÿÿÿï?ÿÿÿÿÿÿï?ÿÿÿÿÿÿï?_x0002__x0002__x0002__x0002__x0002__x0002_ð?ÿÿÿÿÿÿï?_x0002__x0002__x0002__x0002__x0002__x0002_ð?ÿÿÿÿ_x0002__x0003_ÿÿï?ÿÿÿÿÿÿï?_x0001__x0002__x0002__x0002__x0002__x0002_ð?_x0002__x0002__x0002__x0002__x0002__x0002_ð?_x0002__x0002__x0002__x0002__x0002__x0002_ð?ÿÿÿÿÿÿï?_x0002__x0002__x0002__x0002__x0002__x0002_ð?_x0002__x0002__x0002__x0002__x0002__x0002_ð?ÿÿÿÿÿÿï?ÿÿÿÿÿÿï?_x0002__x0002__x0002__x0002__x0002__x0002_ð?_x0001__x0002__x0002__x0002__x0002__x0002_ð?_x0002__x0002__x0002__x0002__x0002__x0002_ð?_x0002__x0002__x0002__x0002__x0002__x0002_ð?ÿÿÿÿÿÿï?_x0001__x0002__x0002__x0002__x0002__x0002_ð?ÿÿÿÿÿÿï?_x0002__x0002__x0002__x0002__x0002__x0002_ð?_x0002__x0002__x0002__x0002__x0002__x0002_ð?_x0002__x0002__x0002__x0002__x0002__x0002_ð?_x0002__x0002__x0002__x0002__x0002__x0002_ð?_x0002__x0002__x0002__x0002__x0002__x0002_ð?ÿÿÿÿÿÿï?ÿÿÿÿÿÿï?ÿÿÿÿÿÿï?_x0002__x0002__x0002__x0002__x0002__x0002_ð?_x0002__x0002__x0002__x0002__x0002__x0002_ð?þÿÿÿÿÿï?_x0001__x0002__x0002__x0002__x0002__x0002_ð?_x0002__x0002__x0002__x0002__x0002__x0002_ð?ÿÿÿÿÿÿï?_x0002__x0002__x0002__x0002__x0002__x0002_ð?_x0002__x0003_ÿÿÿÿÿÿï?ýÿÿÿÿÿï?_x0002__x0002__x0002__x0002__x0002__x0002_ð?_x0001__x0002__x0002__x0002__x0002__x0002_ð?_x0002__x0002__x0002__x0002__x0002__x0002_ð?_x0002__x0002__x0002__x0002__x0002__x0002_ð?_x0002__x0002__x0002__x0002__x0002__x0002_ð?_x0001__x0002__x0002__x0002__x0002__x0002_ð?ÿÿÿÿÿÿï?_x0001__x0002__x0002__x0002__x0002__x0002_ð?_x0002__x0002__x0002__x0002__x0002__x0002_ð?ÿÿÿÿÿÿï?ÿÿÿÿÿÿï?_x0002__x0002__x0002__x0002__x0002__x0002_ð?ÿÿÿÿÿÿï?_x0002__x0002__x0002__x0002__x0002__x0002_ð?_x0002__x0002__x0002__x0002__x0002__x0002_ð?_x0001__x0002__x0002__x0002__x0002__x0002_ð?_x0002__x0002__x0002__x0002__x0002__x0002_ð?_x0002__x0002__x0002__x0002__x0002__x0002_ð?þ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3__x0002__x0002_ð?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þ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3__x0002__x0002__x0002__x0002__x0002__x0002_ð?_x0002__x0002__x0002__x0002__x0002__x0002_ð?ÿÿÿÿÿÿï?ÿÿÿÿÿÿï?_x0002__x0002__x0002__x0002__x0002__x0002_ð?ÿÿÿÿÿÿï?ÿÿÿÿÿÿï?ÿÿÿÿÿÿï?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_x0002__x0002__x0002__x0002__x0002__x0002_ð?_x0002__x0002__x0002__x0002__x0002__x0002_ð?_x0001__x0002__x0002__x0002__x0002__x0002_ð?ÿÿÿÿÿÿï?ÿÿÿÿÿÿï?_x0002__x0002__x0002__x0002__x0002__x0002_ð?_x0001__x0002__x0002__x0002__x0002__x0002_ð?_x0002__x0002__x0002__x0002__x0002__x0002_ð?_x0001__x0002__x0002__x0002__x0002__x0003__x0002__x0002_ð?_x0002__x0002__x0002__x0002__x0002__x0002_ð?ÿÿÿÿÿÿï?_x0002__x0002__x0002__x0002__x0002__x0002_ð?þÿÿÿÿÿï?_x0002__x0002__x0002__x0002__x0002__x0002_ð?ÿÿÿÿÿÿï?ÿÿÿÿÿÿï?_x0002__x0002__x0002__x0002__x0002__x0002_ð?ÿÿÿÿÿÿï?_x0002__x0002__x0002__x0002__x0002__x0002_ð?þÿÿÿÿÿï?_x0001__x0002__x0002__x0002__x0002__x0002_ð?þÿÿÿÿÿï?ÿÿÿÿÿÿï?_x0002__x0002__x0002__x0002__x0002__x0002_ð?_x0002__x0002__x0002__x0002__x0002__x0002_ð?_x0001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ÿÿÿÿÿÿï?_x0002__x0002__x0002__x0002__x0002__x0002_ð?_x0002__x0002__x0002__x0002__x0002__x0002_ð?_x0002__x0003__x0002__x0002__x0002__x0002__x0002__x0002_ð?_x0002__x0002__x0002__x0002__x0002__x0002_ð?þÿÿÿÿÿï?ÿÿÿÿÿÿï?_x0001__x0002__x0002__x0002__x0002__x0002_ð?_x0002__x0002__x0002__x0002__x0002__x0002_ð?ÿÿÿÿÿÿï?_x0002__x0002__x0002__x0002__x0002__x0002_ð?ÿÿÿÿÿÿï?_x0001__x0002__x0002__x0002__x0002__x0002_ð?_x0001__x0002__x0002__x0002__x0002__x0002_ð?ÿÿÿÿÿÿï?_x0002__x0002__x0002__x0002__x0002__x0002_ð?þÿÿÿÿÿï?_x0002__x0002__x0002__x0002__x0002__x0002_ð?ÿ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3__x0002__x0002_ð?ÿÿÿÿÿÿï?_x0002__x0002__x0002__x0002__x0002__x0002_ð?ÿÿÿÿÿÿï?_x0002__x0002__x0002__x0002__x0002__x0002_ð?ÿÿÿÿÿÿï?_x0002__x0002__x0002__x0002__x0002__x0002_ð?ÿÿÿÿÿÿï?_x0001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1__x0002__x0002__x0002__x0002__x0002_ð?ÿÿÿÿÿÿï?ÿÿÿÿÿÿï?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3__x0001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1__x0002__x0002__x0002__x0002__x0002_ð?þÿÿÿÿÿï?_x0002__x0002__x0002__x0002__x0002__x0002_ð?ÿÿÿÿÿÿï?_x0001__x0002__x0002__x0002__x0002__x0002_ð?_x0002__x0002__x0002__x0002__x0002__x0002_ð?_x0001__x0002__x0002__x0002__x0002__x0002_ð?_x0002__x0002__x0002__x0002__x0002__x0002_ð?_x0002__x0002__x0002__x0002__x0002__x0002_ð?_x0002__x0002__x0002__x0002__x0002__x0003__x0002__x0002_ð?ÿÿÿÿÿÿï?ÿÿÿÿÿÿï?ÿÿÿÿÿÿï?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_x0002__x0003_ÿÿÿÿÿÿï?_x0001__x0002__x0002__x0002__x0002__x0002_ð?ÿÿÿÿÿÿï?_x0001__x0002__x0002__x0002__x0002__x0002_ð?ÿÿÿÿÿÿï?_x0002__x0002__x0002__x0002__x0002__x0002_ð?_x0001__x0002__x0002__x0002__x0002__x0002_ð?_x0001__x0002__x0002__x0002__x0002__x0002_ð?ÿÿÿÿÿÿï?ÿÿÿÿÿÿï?_x0002__x0002__x0002__x0002__x0002__x0002_ð?ÿÿÿÿÿÿï?_x0002__x0002__x0002__x0002__x0002__x0002_ð?ÿÿÿÿÿÿï?_x0002__x0002__x0002__x0002__x0002__x0002_ð?_x0002__x0002__x0002__x0002__x0002__x0002_ð?_x0001__x0002__x0002__x0002__x0002__x0002_ð?_x0002__x0002__x0002__x0002__x0002__x0002_ð?_x0002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ÿÿÿÿÿÿï?_x0002__x0002__x0002__x0002__x0002__x0002_ð?_x0002__x0002__x0002__x0002__x0002__x0003__x0002__x0002_ð?ÿÿÿÿÿÿï?_x0001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1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3__x0001__x0002__x0002__x0002__x0002__x0002_ð?_x0002__x0002__x0002__x0002__x0002__x0002_ð?_x0001__x0002__x0002__x0002__x0002__x0002_ð?ÿÿÿÿÿÿï?_x0002__x0002__x0002__x0002__x0002__x0002_ð?ÿÿÿÿÿÿï?ÿÿÿÿÿÿï?ÿÿÿÿÿÿï?_x0002__x0002__x0002__x0002__x0002__x0002_ð?_x0001__x0002__x0002__x0002__x0002__x0002_ð?_x0002__x0002__x0002__x0002__x0002__x0002_ð?_x0002__x0002__x0002__x0002__x0002__x0002_ð?ÿÿÿÿÿÿï?ÿÿÿÿÿÿï?_x0002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ÿÿÿÿÿÿï?ÿÿÿÿÿÿï?_x0002__x0002__x0002__x0002__x0002__x0002_ð?_x0002__x0002__x0002__x0002__x0002__x0003__x0002__x0002_ð?ÿÿÿÿÿÿï?ÿÿÿÿÿÿï?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_x0002__x0002__x0002__x0002__x0002__x0002_ð?_x0002__x0002__x0002__x0002__x0002__x0002_ð?þÿÿÿÿÿï?_x0001__x0002__x0002__x0002__x0002__x0002_ð?_x0002__x0002__x0002__x0002__x0002__x0002_ð?ÿÿÿÿÿÿï?_x0002__x0002__x0002__x0002__x0002__x0002_ð?_x0001__x0002__x0002__x0002__x0002__x0002_ð?_x0002__x0002__x0002__x0002__x0002__x0002_ð?_x0001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3__x0002__x0002__x0002__x0002__x0002__x0002_ð?_x0002__x0002__x0002__x0002__x0002__x0002_ð?_x0001__x0002__x0002__x0002__x0002__x0002_ð?_x0001__x0002__x0002__x0002__x0002__x0002_ð?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3__x0002__x0002_ð?_x0002__x0002__x0002__x0002__x0002__x0002_ð?_x0002__x0002__x0002__x0002__x0002__x0002_ð?_x0002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þÿÿÿÿÿï?_x0001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3__x0002__x0002__x0002__x0002__x0002__x0002_ð?ÿÿÿÿÿÿï?_x0002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þ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ÿÿÿÿÿÿï?ÿÿÿÿÿÿï?ÿÿÿÿÿÿï?_x0002__x0002__x0002__x0002__x0002__x0002_ð?ÿÿÿÿÿÿï?_x0002__x0002__x0002__x0002__x0002__x0002_ð?ÿÿÿÿÿÿï?ÿÿÿÿÿÿï?_x0001__x0002__x0002__x0002__x0002__x0002_ð?_x0002__x0002__x0002__x0002__x0002__x0002_ð?_x0002__x0002__x0002__x0002__x0002__x0003__x0002__x0002_ð?ÿÿÿÿÿÿï?_x0002__x0002__x0002__x0002__x0002__x0002_ð?_x0002__x0002__x0002__x0002__x0002__x0002_ð?ÿÿÿÿÿÿï?ÿÿÿÿÿÿï?_x0002__x0002__x0002__x0002__x0002__x0002_ð?_x0001__x0002__x0002__x0002__x0002__x0002_ð?_x0002__x0002__x0002__x0002__x0002__x0002_ð?_x0002__x0002__x0002__x0002__x0002__x0002_ð?ÿÿÿÿÿÿï?_x0001__x0002__x0002__x0002__x0002__x0002_ð?ÿÿÿÿÿÿï?_x0002__x0002__x0002__x0002__x0002__x0002_ð?_x0002__x0002__x0002__x0002__x0002__x0002_ð?_x0002__x0002__x0002__x0002__x0002__x0002_ð?_x0002__x0002__x0002__x0002__x0002__x0002_ð?_x0002__x0002__x0002__x0002__x0002__x0002_ð?ÿÿÿÿÿÿï?ÿÿÿÿÿÿï?ÿÿÿÿÿÿï?_x0002__x0002__x0002__x0002__x0002__x0002_ð?_x0002__x0002__x0002__x0002__x0002__x0002_ð?þÿÿÿÿÿï?_x0001__x0002__x0002__x0002__x0002__x0002_ð?_x0002__x0002__x0002__x0002__x0002__x0002_ð?ÿÿÿÿÿÿï?_x0002__x0002__x0002__x0002__x0002__x0002_ð?ÿÿÿÿÿÿï?ýÿÿÿÿÿï?_x0002__x0002__x0002__x0002__x0002__x0002_ð?_x0001__x0002__x0002__x0002__x0002__x0002_ð?_x0002__x0003__x0002__x0002__x0002__x0002__x0002__x0002_ð?_x0002__x0002__x0002__x0002__x0002__x0002_ð?_x0002__x0002__x0002__x0002__x0002__x0002_ð?_x0001__x0002__x0002__x0002__x0002__x0002_ð?ÿÿÿÿÿÿï?_x0001__x0002__x0002__x0002__x0002__x0002_ð?_x0002__x0002__x0002__x0002__x0002__x0002_ð?ÿÿÿÿÿÿï?ÿÿÿÿÿÿï?_x0002__x0002__x0002__x0002__x0002__x0002_ð?ÿÿÿÿÿÿï?_x0002__x0002__x0002__x0002__x0002__x0002_ð?_x0002__x0002__x0002__x0002__x0002__x0002_ð?_x0001__x0002__x0002__x0002__x0002__x0002_ð?_x0002__x0002__x0002__x0002__x0002__x0002_ð?_x0002__x0002__x0002__x0002__x0002__x0002_ð?þ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ÿÿÿÿÿÿï?_x0002__x0002__x0002__x0002__x0002__x0002_ð?ÿÿÿÿ_x0002__x0003_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þ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ÿÿÿÿÿÿï?_x0002__x0003__x0002__x0002__x0002__x0002__x0002__x0002_ð?ÿÿÿÿÿÿï?ÿÿÿÿÿÿï?ÿÿÿÿÿÿï?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_x0002__x0002__x0002__x0002__x0002__x0002_ð?_x0002__x0002__x0002__x0002__x0002__x0002_ð?_x0001__x0002__x0002__x0002__x0002__x0002_ð?ÿÿÿÿÿÿï?ÿÿÿÿÿÿï?_x0002__x0002__x0002__x0002__x0002__x0002_ð?_x0001__x0002__x0002__x0002__x0002__x0002_ð?_x0002__x0002__x0002__x0002__x0002__x0002_ð?_x0001__x0002__x0002__x0002__x0002__x0002_ð?_x0002__x0002__x0002__x0002__x0002__x0002_ð?ÿÿÿÿÿÿï?_x0002__x0002__x0002__x0002__x0002__x0002_ð?þÿÿÿ_x0002__x0003_ÿÿï?_x0002__x0002__x0002__x0002__x0002__x0002_ð?ÿÿÿÿÿÿï?ÿÿÿÿÿÿï?_x0002__x0002__x0002__x0002__x0002__x0002_ð?ÿÿÿÿÿÿï?_x0002__x0002__x0002__x0002__x0002__x0002_ð?þÿÿÿÿÿï?_x0001__x0002__x0002__x0002__x0002__x0002_ð?þÿÿÿÿÿï?ÿÿÿÿÿÿï?_x0002__x0002__x0002__x0002__x0002__x0002_ð?_x0002__x0002__x0002__x0002__x0002__x0002_ð?_x0001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ÿÿÿÿÿÿï?_x0002__x0002__x0002__x0002__x0002__x0002_ð?_x0002__x0002__x0002__x0002__x0002__x0002_ð?_x0002__x0002__x0002__x0002__x0002__x0002_ð?_x0002__x0002__x0002__x0002__x0002__x0002_ð?þÿÿÿÿÿï?ÿÿÿÿÿÿï?_x0002__x0003__x0001__x0002__x0002__x0002__x0002__x0002_ð?_x0002__x0002__x0002__x0002__x0002__x0002_ð?ÿÿÿÿÿÿï?_x0002__x0002__x0002__x0002__x0002__x0002_ð?ÿÿÿÿÿÿï?_x0001__x0002__x0002__x0002__x0002__x0002_ð?_x0001__x0002__x0002__x0002__x0002__x0002_ð?ÿÿÿÿÿÿï?_x0002__x0002__x0002__x0002__x0002__x0002_ð?þÿÿÿÿÿï?_x0002__x0002__x0002__x0002__x0002__x0002_ð?ÿ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ÿÿÿÿÿÿï?_x0002__x0002__x0002__x0002__x0002__x0003__x0002__x0002_ð?ÿÿÿÿÿÿï?_x0002__x0002__x0002__x0002__x0002__x0002_ð?ÿÿÿÿÿÿï?_x0001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1__x0002__x0002__x0002__x0002__x0002_ð?ÿÿÿÿÿÿï?ÿÿÿÿÿÿï?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_x0002__x0003__x0002__x0002__x0002__x0002__x0002__x0002_ð?ÿÿÿÿÿÿï?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1__x0002__x0002__x0002__x0002__x0002_ð?þÿÿÿÿÿï?_x0002__x0002__x0002__x0002__x0002__x0002_ð?ÿÿÿÿÿÿï?_x0001__x0002__x0002__x0002__x0002__x0002_ð?_x0002__x0002__x0002__x0002__x0002__x0002_ð?_x0001__x0002__x0002__x0002__x0002__x0002_ð?_x0002__x0002__x0002__x0002__x0002__x0002_ð?_x0002__x0002__x0002__x0002__x0002__x0002_ð?_x0002__x0002__x0002__x0002__x0002__x0002_ð?ÿÿÿÿÿÿï?ÿÿÿÿÿÿï?ÿÿÿÿÿÿï?_x0002__x0002__x0002__x0002__x0002__x0003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ÿÿÿÿÿÿï?_x0001__x0002__x0002__x0002__x0002__x0002_ð?ÿÿÿÿÿÿï?_x0001__x0002__x0002__x0002__x0002__x0002_ð?</t>
  </si>
  <si>
    <t>f2a5e3b9bd8bfd5913bb56ec6544beb7_x0002__x0003_ÿÿÿÿÿÿï?_x0002__x0002__x0002__x0002__x0002__x0002_ð?_x0001__x0002__x0002__x0002__x0002__x0002_ð?_x0001__x0002__x0002__x0002__x0002__x0002_ð?ÿÿÿÿÿÿï?ÿÿÿÿÿÿï?_x0002__x0002__x0002__x0002__x0002__x0002_ð?ÿÿÿÿÿÿï?_x0002__x0002__x0002__x0002__x0002__x0002_ð?ÿÿÿÿÿÿï?_x0002__x0002__x0002__x0002__x0002__x0002_ð?_x0002__x0002__x0002__x0002__x0002__x0002_ð?_x0001__x0002__x0002__x0002__x0002__x0002_ð?_x0002__x0002__x0002__x0002__x0002__x0002_ð?_x0002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ÿÿÿÿÿÿï?_x0002__x0002__x0002__x0002__x0002__x0002_ð?_x0002__x0002__x0002__x0002__x0002__x0002_ð?ÿÿÿÿÿÿï?_x0001__x0002__x0002__x0002__x0002__x0002_ð?_x0001__x0002__x0002__x0002__x0002__x0002_ð?_x0002__x0002__x0002__x0002__x0002__x0003__x0002__x0002_ð?_x0002__x0002__x0002__x0002__x0002__x0002_ð?_x0002__x0002__x0002__x0002__x0002__x0002_ð?_x0002__x0002__x0002__x0002__x0002__x0002_ð?_x0002__x0002__x0002__x0002__x0002__x0002_ð?_x0001__x0002__x0002__x0002__x0002__x0002_ð?_x0001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ÿÿÿÿÿÿï?_x0002__x0003__x0002__x0002__x0002__x0002__x0002__x0002_ð?ÿÿÿÿÿÿï?ÿÿÿÿÿÿï?ÿÿÿÿÿÿï?_x0002__x0002__x0002__x0002__x0002__x0002_ð?_x0001__x0002__x0002__x0002__x0002__x0002_ð?_x0002__x0002__x0002__x0002__x0002__x0002_ð?_x0002__x0002__x0002__x0002__x0002__x0002_ð?ÿÿÿÿÿÿï?ÿÿÿÿÿÿï?_x0002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ÿÿÿÿÿÿï?ÿÿÿÿÿÿï?_x0002__x0002__x0002__x0002__x0002__x0002_ð?_x0002__x0002__x0002__x0002__x0002__x0002_ð?ÿÿÿÿÿÿï?ÿÿÿÿÿÿï?ÿÿÿÿÿÿï?_x0002__x0002__x0002__x0002__x0002__x0003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_x0002__x0002__x0002__x0002__x0002__x0002_ð?_x0002__x0002__x0002__x0002__x0002__x0002_ð?þÿÿÿÿÿï?_x0001__x0002__x0002__x0002__x0002__x0002_ð?_x0002__x0002__x0002__x0002__x0002__x0002_ð?ÿÿÿÿÿÿï?_x0002__x0002__x0002__x0002__x0002__x0002_ð?_x0001__x0002__x0002__x0002__x0002__x0002_ð?_x0002__x0002__x0002__x0002__x0002__x0002_ð?_x0001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_x0001__x0002__x0002__x0002__x0002__x0002_ð?_x0002__x0003_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_x0002__x0003_ÿÿï?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þÿÿÿÿÿï?_x0001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3_ÿÿÿÿÿÿï?_x0002__x0002__x0002__x0002__x0002__x0002_ð?_x0002__x0002__x0002__x0002__x0002__x0002_ð?_x0002__x0002__x0002__x0002__x0002__x0002_ð?_x0002__x0002__x0002__x0002__x0002__x0002_ð?ÿÿÿÿÿÿï?_x0002__x0002__x0002__x0002__x0002__x0002_ð?þ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ÿÿÿÿÿÿï?ÿÿÿÿÿÿï?ÿÿÿÿÿÿï?_x0002__x0002__x0002__x0002__x0002__x0002_ð?ÿÿÿÿÿÿï?_x0002__x0002__x0002__x0002__x0002__x0002_ð?ÿÿÿÿÿÿï?ÿÿÿÿÿÿï?_x0001__x0002__x0002__x0002__x0002__x0002_ð?_x0002__x0002__x0002__x0002__x0002__x0002_ð?_x0002__x0002__x0002__x0002__x0002__x0002_ð?ÿÿÿÿÿÿï?_x0002__x0002__x0002__x0002__x0002__x0002_ð?_x0002__x0002__x0002__x0002__x0002__x0002_ð?ÿÿÿÿ_x0002__x0003_ÿÿï?ÿÿÿÿÿÿï?_x0002__x0002__x0002__x0002__x0002__x0002_ð?_x0001__x0002__x0002__x0002__x0002__x0002_ð?_x0002__x0002__x0002__x0002__x0002__x0002_ð?_x0002__x0002__x0002__x0002__x0002__x0002_ð?ÿÿÿÿÿÿï?_x0001__x0002__x0002__x0002__x0002__x0002_ð?ÿÿÿÿÿÿï?_x0002__x0002__x0002__x0002__x0002__x0002_ð?_x0002__x0002__x0002__x0002__x0002__x0002_ð?_x0002__x0002__x0002__x0002__x0002__x0002_ð?_x0002__x0002__x0002__x0002__x0002__x0002_ð?_x0002__x0002__x0002__x0002__x0002__x0002_ð?ÿÿÿÿÿÿï?ÿÿÿÿÿÿï?ÿÿÿÿÿÿï?_x0002__x0002__x0002__x0002__x0002__x0002_ð?_x0002__x0002__x0002__x0002__x0002__x0002_ð?þÿÿÿÿÿï?_x0001__x0002__x0002__x0002__x0002__x0002_ð?_x0002__x0002__x0002__x0002__x0002__x0002_ð?ÿÿÿÿÿÿï?_x0002__x0002__x0002__x0002__x0002__x0002_ð?ÿÿÿÿÿÿï?ýÿÿÿÿÿï?_x0002__x0002__x0002__x0002__x0002__x0002_ð?_x0001__x0002__x0002__x0002__x0002__x0002_ð?_x0002__x0002__x0002__x0002__x0002__x0002_ð?_x0002__x0002__x0002__x0002__x0002__x0002_ð?_x0002__x0002__x0002__x0002__x0002__x0002_ð?_x0001__x0002__x0002__x0002__x0002__x0002_ð?_x0002__x0003_ÿÿÿÿÿÿï?_x0001__x0002__x0002__x0002__x0002__x0002_ð?_x0002__x0002__x0002__x0002__x0002__x0002_ð?ÿÿÿÿÿÿï?ÿÿÿÿÿÿï?_x0002__x0002__x0002__x0002__x0002__x0002_ð?ÿÿÿÿÿÿï?_x0002__x0002__x0002__x0002__x0002__x0002_ð?_x0002__x0002__x0002__x0002__x0002__x0002_ð?_x0001__x0002__x0002__x0002__x0002__x0002_ð?_x0002__x0002__x0002__x0002__x0002__x0002_ð?_x0002__x0002__x0002__x0002__x0002__x0002_ð?þ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ÿÿÿÿÿÿï?_x0002__x0002__x0002__x0002__x0002__x0002_ð?ÿÿÿÿÿÿï?_x0002__x0002__x0002__x0002__x0002__x0002_ð?_x0002__x0002__x0002__x0002__x0002__x0002_ð?_x0002__x0002__x0002__x0002__x0002__x0002_ð?ÿÿÿÿ_x0002__x0003_ÿÿï?_x0002__x0002__x0002__x0002__x0002__x0002_ð?_x0002__x0002__x0002__x0002__x0002__x0002_ð?_x0002__x0002__x0002__x0002__x0002__x0002_ð?þ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ÿÿÿÿÿÿï?_x0002__x0002__x0002__x0002__x0002__x0002_ð?ÿÿÿÿÿÿï?ÿÿÿÿÿÿï?ÿÿÿÿÿÿï?_x0002__x0003_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_x0002__x0002__x0002__x0002__x0002__x0002_ð?_x0002__x0002__x0002__x0002__x0002__x0002_ð?_x0001__x0002__x0002__x0002__x0002__x0002_ð?ÿÿÿÿÿÿï?ÿÿÿÿÿÿï?_x0002__x0002__x0002__x0002__x0002__x0002_ð?_x0001__x0002__x0002__x0002__x0002__x0002_ð?_x0002__x0002__x0002__x0002__x0002__x0002_ð?_x0001__x0002__x0002__x0002__x0002__x0002_ð?_x0002__x0002__x0002__x0002__x0002__x0002_ð?ÿÿÿÿÿÿï?_x0002__x0002__x0002__x0002__x0002__x0002_ð?þÿÿÿÿÿï?_x0002__x0002__x0002__x0002__x0002__x0002_ð?ÿÿÿÿÿÿï?ÿÿÿÿÿÿï?_x0002__x0002__x0002__x0002__x0002__x0003__x0002__x0002_ð?ÿÿÿÿÿÿï?_x0002__x0002__x0002__x0002__x0002__x0002_ð?þÿÿÿÿÿï?_x0001__x0002__x0002__x0002__x0002__x0002_ð?þÿÿÿÿÿï?ÿÿÿÿÿÿï?_x0002__x0002__x0002__x0002__x0002__x0002_ð?_x0002__x0002__x0002__x0002__x0002__x0002_ð?_x0001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ÿÿÿÿÿÿï?_x0002__x0002__x0002__x0002__x0002__x0002_ð?_x0002__x0002__x0002__x0002__x0002__x0002_ð?_x0002__x0002__x0002__x0002__x0002__x0002_ð?_x0002__x0002__x0002__x0002__x0002__x0002_ð?þÿÿÿÿÿï?ÿÿÿÿÿÿï?_x0001__x0002__x0002__x0002__x0002__x0002_ð?_x0002__x0002__x0002__x0002__x0002__x0002_ð?ÿÿÿÿÿÿï?_x0002__x0002__x0002__x0002__x0002__x0002_ð?_x0002__x0003_ÿÿÿÿÿÿï?_x0001__x0002__x0002__x0002__x0002__x0002_ð?_x0001__x0002__x0002__x0002__x0002__x0002_ð?ÿÿÿÿÿÿï?_x0002__x0002__x0002__x0002__x0002__x0002_ð?þÿÿÿÿÿï?_x0002__x0002__x0002__x0002__x0002__x0002_ð?ÿ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ÿÿÿÿÿÿï?_x0002__x0002__x0002__x0002__x0002__x0002_ð?ÿÿÿÿÿÿï?_x0002__x0002__x0002__x0002__x0002__x0002_ð?ÿÿÿÿÿÿï?_x0001__x0002__x0002__x0002__x0002__x0003__x0002__x0002_ð?ÿÿÿÿÿÿï?_x0002__x0002__x0002__x0002__x0002__x0002_ð?_x0002__x0002__x0002__x0002__x0002__x0002_ð?_x0002__x0002__x0002__x0002__x0002__x0002_ð?ÿÿÿÿÿÿï?_x0002__x0002__x0002__x0002__x0002__x0002_ð?_x0002__x0002__x0002__x0002__x0002__x0002_ð?_x0001__x0002__x0002__x0002__x0002__x0002_ð?ÿÿÿÿÿÿï?ÿÿÿÿÿÿï?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3_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1__x0002__x0002__x0002__x0002__x0002_ð?þÿÿÿÿÿï?_x0002__x0002__x0002__x0002__x0002__x0002_ð?ÿÿÿÿÿÿï?_x0001__x0002__x0002__x0002__x0002__x0002_ð?_x0002__x0002__x0002__x0002__x0002__x0002_ð?_x0001__x0002__x0002__x0002__x0002__x0002_ð?_x0002__x0002__x0002__x0002__x0002__x0002_ð?_x0002__x0002__x0002__x0002__x0002__x0002_ð?_x0002__x0002__x0002__x0002__x0002__x0002_ð?ÿÿÿÿÿÿï?ÿÿÿÿÿÿï?ÿÿÿÿÿÿï?_x0002__x0002__x0002__x0002__x0002__x0002_ð?_x0002__x0002__x0002__x0002__x0002__x0002_ð?_x0002__x0002__x0002__x0002__x0002__x0002_ð?_x0002__x0002__x0002__x0002__x0002__x0002_ð?_x0002__x0002__x0002__x0002__x0002__x0003__x0002__x0002_ð?_x0001__x0002__x0002__x0002__x0002__x0002_ð?_x0002__x0002__x0002__x0002__x0002__x0002_ð?ÿÿÿÿÿÿï?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ÿÿÿÿÿÿï?_x0001__x0002__x0002__x0002__x0002__x0002_ð?ÿÿÿÿÿÿï?_x0001__x0002__x0002__x0002__x0002__x0002_ð?ÿÿÿÿÿÿï?_x0002__x0002__x0002__x0002__x0002__x0002_ð?_x0001__x0002__x0002__x0002__x0002__x0002_ð?_x0001__x0002__x0002__x0002__x0002__x0002_ð?_x0002__x0003_ÿÿÿÿÿÿï?ÿÿÿÿÿÿï?_x0002__x0002__x0002__x0002__x0002__x0002_ð?ÿÿÿÿÿÿï?_x0002__x0002__x0002__x0002__x0002__x0002_ð?ÿÿÿÿÿÿï?_x0002__x0002__x0002__x0002__x0002__x0002_ð?_x0002__x0002__x0002__x0002__x0002__x0002_ð?_x0001__x0002__x0002__x0002__x0002__x0002_ð?_x0002__x0002__x0002__x0002__x0002__x0002_ð?_x0002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ÿÿÿÿÿÿï?_x0002__x0002__x0002__x0002__x0002__x0002_ð?_x0002__x0002__x0002__x0002__x0002__x0002_ð?ÿÿÿÿÿÿï?_x0001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3__x0002__x0002_ð?_x0001__x0002__x0002__x0002__x0002__x0002_ð?_x0001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ÿÿÿÿÿÿï?_x0002__x0002__x0002__x0002__x0002__x0002_ð?ÿÿÿÿÿÿï?ÿÿÿÿÿÿï?ÿÿÿÿÿÿï?_x0002__x0003__x0002__x0002__x0002__x0002__x0002__x0002_ð?_x0001__x0002__x0002__x0002__x0002__x0002_ð?_x0002__x0002__x0002__x0002__x0002__x0002_ð?_x0002__x0002__x0002__x0002__x0002__x0002_ð?ÿÿÿÿÿÿï?ÿÿÿÿÿÿï?_x0002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ÿÿÿÿÿÿï?ÿÿÿÿÿÿï?_x0002__x0002__x0002__x0002__x0002__x0002_ð?_x0002__x0002__x0002__x0002__x0002__x0002_ð?ÿÿÿÿÿÿï?ÿÿÿÿÿÿï?ÿÿÿÿÿÿï?_x0002__x0002__x0002__x0002__x0002__x0002_ð?_x0002__x0002__x0002__x0002__x0002__x0002_ð?_x0002__x0002__x0002__x0002__x0002__x0002_ð?_x0002__x0002__x0002__x0002__x0002__x0002_ð?_x0002__x0002__x0002__x0002__x0002__x0003__x0002__x0002_ð?ÿÿÿÿÿÿï?_x0002__x0002__x0002__x0002__x0002__x0002_ð?_x0001__x0002__x0002__x0002__x0002__x0002_ð?_x0002__x0002__x0002__x0002__x0002__x0002_ð?ÿÿÿÿÿÿï?_x0002__x0002__x0002__x0002__x0002__x0002_ð?_x0002__x0002__x0002__x0002__x0002__x0002_ð?þÿÿÿÿÿï?_x0001__x0002__x0002__x0002__x0002__x0002_ð?_x0002__x0002__x0002__x0002__x0002__x0002_ð?ÿÿÿÿÿÿï?_x0002__x0002__x0002__x0002__x0002__x0002_ð?_x0001__x0002__x0002__x0002__x0002__x0002_ð?_x0002__x0002__x0002__x0002__x0002__x0002_ð?_x0001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_x0001__x0002__x0002__x0002__x0002__x0002_ð?ÿÿÿÿÿÿï?ÿÿÿÿÿÿï?_x0002__x0002__x0002__x0002__x0002__x0002_ð?ÿÿÿÿÿÿï?_x0002__x0003_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1__x0002__x0002__x0002__x0002__x0002_ð?_x0002__x0002__x0002__x0002__x0002__x0002_ð?_x0002__x0002__x0002__x0002__x0002__x0002_ð?_x0002__x0002__x0002__x0002__x0002__x0003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þÿÿÿÿÿï?_x0001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1__x0002__x0002__x0002__x0002__x0002_ð?ÿÿÿÿÿÿï?_x0002__x0002__x0002__x0002__x0002__x0002_ð?_x0002__x0002__x0002__x0002__x0002__x0002_ð?_x0002__x0002__x0002__x0002__x0002__x0002_ð?_x0002__x0003__x0002__x0002__x0002__x0002__x0002__x0002_ð?ÿÿÿÿÿÿï?_x0002__x0002__x0002__x0002__x0002__x0002_ð?þ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ÿÿÿÿÿÿï?ÿÿÿÿÿÿï?ÿÿÿÿÿÿï?_x0002__x0002__x0002__x0002__x0002__x0002_ð?ÿÿÿÿÿÿï?_x0002__x0002__x0002__x0002__x0002__x0002_ð?ÿÿÿÿÿÿï?ÿÿÿÿÿÿï?_x0001__x0002__x0002__x0002__x0002__x0002_ð?_x0002__x0002__x0002__x0002__x0002__x0002_ð?_x0002__x0002__x0002__x0002__x0002__x0002_ð?ÿÿÿÿÿÿï?_x0002__x0002__x0002__x0002__x0002__x0002_ð?_x0002__x0002__x0002__x0002__x0002__x0002_ð?ÿÿÿÿÿÿï?ÿÿÿÿÿÿï?_x0002__x0002__x0002__x0002__x0002__x0002_ð?_x0001__x0002__x0002__x0002__x0002__x0002_ð?_x0002__x0002__x0002__x0002__x0002__x0003__x0002__x0002_ð?_x0002__x0002__x0002__x0002__x0002__x0002_ð?ÿÿÿÿÿÿï?_x0001__x0002__x0002__x0002__x0002__x0002_ð?ÿÿÿÿÿÿï?_x0002__x0002__x0002__x0002__x0002__x0002_ð?_x0002__x0002__x0002__x0002__x0002__x0002_ð?_x0002__x0002__x0002__x0002__x0002__x0002_ð?_x0002__x0002__x0002__x0002__x0002__x0002_ð?_x0002__x0002__x0002__x0002__x0002__x0002_ð?ÿÿÿÿÿÿï?ÿÿÿÿÿÿï?ÿÿÿÿÿÿï?_x0002__x0002__x0002__x0002__x0002__x0002_ð?_x0002__x0002__x0002__x0002__x0002__x0002_ð?þÿÿÿÿÿï?_x0001__x0002__x0002__x0002__x0002__x0002_ð?_x0002__x0002__x0002__x0002__x0002__x0002_ð?ÿÿÿÿÿÿï?_x0002__x0002__x0002__x0002__x0002__x0002_ð?ÿÿÿÿÿÿï?ýÿÿÿÿÿï?_x0002__x0002__x0002__x0002__x0002__x0002_ð?_x0001__x0002__x0002__x0002__x0002__x0002_ð?_x0002__x0002__x0002__x0002__x0002__x0002_ð?_x0002__x0002__x0002__x0002__x0002__x0002_ð?_x0002__x0002__x0002__x0002__x0002__x0002_ð?_x0001__x0002__x0002__x0002__x0002__x0002_ð?ÿÿÿÿÿÿï?_x0001__x0002__x0002__x0002__x0002__x0002_ð?_x0002__x0002__x0002__x0002__x0002__x0002_ð?ÿÿÿÿÿÿï?_x0002__x0003_ÿÿÿÿÿÿï?_x0002__x0002__x0002__x0002__x0002__x0002_ð?ÿÿÿÿÿÿï?_x0002__x0002__x0002__x0002__x0002__x0002_ð?_x0002__x0002__x0002__x0002__x0002__x0002_ð?_x0001__x0002__x0002__x0002__x0002__x0002_ð?_x0002__x0002__x0002__x0002__x0002__x0002_ð?_x0002__x0002__x0002__x0002__x0002__x0002_ð?þ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þÿÿÿ_x0002__x0003_ÿÿï?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ÿÿÿÿÿÿï?_x0002__x0002__x0002__x0002__x0002__x0002_ð?ÿÿÿÿÿÿï?ÿÿÿÿÿÿï?ÿÿÿÿÿÿï?_x0002__x0002__x0002__x0002__x0002__x0002_ð?ÿÿÿÿÿÿï?_x0002__x0002__x0002__x0002__x0002__x0002_ð?_x0002__x0002__x0002__x0002__x0002__x0002_ð?_x0002__x0003_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_x0002__x0002__x0002__x0002__x0002__x0002_ð?_x0002__x0002__x0002__x0002__x0002__x0002_ð?_x0001__x0002__x0002__x0002__x0002__x0002_ð?ÿÿÿÿÿÿï?ÿÿÿÿÿÿï?_x0002__x0002__x0002__x0002__x0002__x0002_ð?_x0001__x0002__x0002__x0002__x0002__x0002_ð?_x0002__x0002__x0002__x0002__x0002__x0002_ð?_x0001__x0002__x0002__x0002__x0002__x0002_ð?_x0002__x0002__x0002__x0002__x0002__x0002_ð?ÿÿÿÿÿÿï?_x0002__x0002__x0002__x0002__x0002__x0002_ð?þÿÿÿÿÿï?_x0002__x0002__x0002__x0002__x0002__x0002_ð?ÿÿÿÿÿÿï?ÿÿÿÿÿÿï?_x0002__x0002__x0002__x0002__x0002__x0002_ð?ÿÿÿÿÿÿï?_x0002__x0002__x0002__x0002__x0002__x0002_ð?þÿÿÿÿÿï?_x0001__x0002__x0002__x0002__x0002__x0003__x0002__x0002_ð?þÿÿÿÿÿï?ÿÿÿÿÿÿï?_x0002__x0002__x0002__x0002__x0002__x0002_ð?_x0002__x0002__x0002__x0002__x0002__x0002_ð?_x0001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ÿÿÿÿÿÿï?_x0002__x0002__x0002__x0002__x0002__x0002_ð?_x0002__x0002__x0002__x0002__x0002__x0002_ð?_x0002__x0002__x0002__x0002__x0002__x0002_ð?_x0002__x0002__x0002__x0002__x0002__x0002_ð?þÿÿÿÿÿï?ÿÿÿÿÿÿï?_x0001__x0002__x0002__x0002__x0002__x0002_ð?_x0002__x0002__x0002__x0002__x0002__x0002_ð?ÿÿÿÿÿÿï?_x0002__x0002__x0002__x0002__x0002__x0002_ð?ÿÿÿÿÿÿï?_x0001__x0002__x0002__x0002__x0002__x0002_ð?_x0001__x0002__x0002__x0002__x0002__x0002_ð?ÿÿÿÿÿÿï?_x0002__x0003__x0002__x0002__x0002__x0002__x0002__x0002_ð?þÿÿÿÿÿï?_x0002__x0002__x0002__x0002__x0002__x0002_ð?ÿ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ÿÿÿÿÿÿï?_x0002__x0002__x0002__x0002__x0002__x0002_ð?ÿÿÿÿÿÿï?_x0002__x0002__x0002__x0002__x0002__x0002_ð?ÿÿÿÿÿÿï?_x0001__x0002__x0002__x0002__x0002__x0002_ð?ÿÿÿÿÿÿï?_x0002__x0002__x0002__x0002__x0002__x0002_ð?_x0002__x0002__x0002__x0002__x0002__x0002_ð?_x0002__x0002__x0002__x0002__x0002__x0003__x0002__x0002_ð?ÿÿÿÿÿÿï?_x0002__x0002__x0002__x0002__x0002__x0002_ð?_x0002__x0002__x0002__x0002__x0002__x0002_ð?_x0001__x0002__x0002__x0002__x0002__x0002_ð?ÿÿÿÿÿÿï?ÿÿÿÿÿÿï?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ÿÿÿÿÿÿï?_x0002__x0003_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1__x0002__x0002__x0002__x0002__x0002_ð?þÿÿÿÿÿï?_x0002__x0002__x0002__x0002__x0002__x0002_ð?ÿÿÿÿÿÿï?_x0001__x0002__x0002__x0002__x0002__x0002_ð?_x0002__x0002__x0002__x0002__x0002__x0002_ð?_x0001__x0002__x0002__x0002__x0002__x0002_ð?_x0002__x0002__x0002__x0002__x0002__x0002_ð?_x0002__x0002__x0002__x0002__x0002__x0002_ð?_x0002__x0002__x0002__x0002__x0002__x0002_ð?ÿÿÿÿÿÿï?ÿÿÿÿÿÿï?ÿÿÿÿÿÿï?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3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ÿÿÿÿÿÿï?_x0001__x0002__x0002__x0002__x0002__x0002_ð?ÿÿÿÿÿÿï?_x0001__x0002__x0002__x0002__x0002__x0002_ð?ÿÿÿÿÿÿï?_x0002__x0002__x0002__x0002__x0002__x0002_ð?_x0001__x0002__x0002__x0002__x0002__x0002_ð?_x0001__x0002__x0002__x0002__x0002__x0002_ð?ÿÿÿÿÿÿï?ÿÿÿÿÿÿï?_x0002__x0002__x0002__x0002__x0002__x0002_ð?ÿÿÿÿÿÿï?_x0002__x0003__x0002__x0002__x0002__x0002__x0002__x0002_ð?ÿÿÿÿÿÿï?_x0002__x0002__x0002__x0002__x0002__x0002_ð?_x0002__x0002__x0002__x0002__x0002__x0002_ð?_x0001__x0002__x0002__x0002__x0002__x0002_ð?_x0002__x0002__x0002__x0002__x0002__x0002_ð?_x0002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ÿÿÿÿÿÿï?_x0002__x0002__x0002__x0002__x0002__x0002_ð?_x0002__x0002__x0002__x0002__x0002__x0002_ð?ÿÿÿÿÿÿï?_x0001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1__x0002__x0002__x0002__x0002__x0002_ð?ÿÿÿÿÿÿï?_x0002__x0002__x0002__x0002__x0002__x0003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ÿÿÿÿÿÿï?_x0002__x0002__x0002__x0002__x0002__x0002_ð?ÿÿÿÿÿÿï?ÿÿÿÿÿÿï?ÿÿÿÿÿÿï?_x0002__x0002__x0002__x0002__x0002__x0002_ð?_x0001__x0002__x0002__x0002__x0002__x0002_ð?_x0002__x0002__x0002__x0002__x0002__x0002_ð?_x0002__x0002__x0002__x0002__x0002__x0002_ð?_x0002__x0003_ÿÿÿÿÿÿï?ÿÿÿÿÿÿï?_x0002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ÿÿÿÿÿÿï?ÿÿÿÿÿÿï?_x0002__x0002__x0002__x0002__x0002__x0002_ð?_x0002__x0002__x0002__x0002__x0002__x0002_ð?ÿÿÿÿÿÿï?ÿÿÿÿÿÿï?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3__x0002__x0002_ð?ÿÿÿÿÿÿï?_x0002__x0002__x0002__x0002__x0002__x0002_ð?_x0002__x0002__x0002__x0002__x0002__x0002_ð?þÿÿÿÿÿï?_x0001__x0002__x0002__x0002__x0002__x0002_ð?_x0002__x0002__x0002__x0002__x0002__x0002_ð?ÿÿÿÿÿÿï?_x0002__x0002__x0002__x0002__x0002__x0002_ð?_x0001__x0002__x0002__x0002__x0002__x0002_ð?_x0002__x0002__x0002__x0002__x0002__x0002_ð?_x0001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_x0001__x0002__x0002__x0002__x0002__x0002_ð?ÿÿÿÿÿÿï?ÿÿÿÿÿÿï?_x0002__x0002__x0002__x0002__x0002__x0002_ð?ÿÿÿÿÿÿï?_x0002__x0002__x0002__x0002__x0002__x0002_ð?_x0002__x0002__x0002__x0002__x0002__x0002_ð?_x0002__x0002__x0002__x0002__x0002__x0002_ð?ÿÿÿÿÿÿï?_x0002__x0003_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3__x0002__x0002_ð?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þÿÿÿÿÿï?_x0001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þÿÿÿÿÿï?_x0002__x0003_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ÿÿÿÿÿÿï?ÿÿÿÿÿÿï?ÿÿÿÿÿÿï?_x0002__x0002__x0002__x0002__x0002__x0002_ð?ÿÿÿÿÿÿï?_x0002__x0002__x0002__x0002__x0002__x0002_ð?ÿÿÿÿÿÿï?ÿÿÿÿÿÿï?_x0001__x0002__x0002__x0002__x0002__x0002_ð?_x0002__x0002__x0002__x0002__x0002__x0002_ð?_x0002__x0002__x0002__x0002__x0002__x0002_ð?ÿÿÿÿÿÿï?_x0002__x0002__x0002__x0002__x0002__x0002_ð?_x0002__x0002__x0002__x0002__x0002__x0002_ð?ÿÿÿÿÿÿï?ÿÿÿÿÿÿï?_x0002__x0002__x0002__x0002__x0002__x0002_ð?_x0001__x0002__x0002__x0002__x0002__x0002_ð?_x0002__x0002__x0002__x0002__x0002__x0002_ð?_x0002__x0002__x0002__x0002__x0002__x0002_ð?ÿÿÿÿÿÿï?_x0001__x0002__x0002__x0002__x0002__x0002_ð?ÿÿÿÿ_x0002__x0003_ÿÿï?_x0002__x0002__x0002__x0002__x0002__x0002_ð?_x0002__x0002__x0002__x0002__x0002__x0002_ð?_x0002__x0002__x0002__x0002__x0002__x0002_ð?_x0002__x0002__x0002__x0002__x0002__x0002_ð?_x0002__x0002__x0002__x0002__x0002__x0002_ð?ÿÿÿÿÿÿï?ÿÿÿÿÿÿï?ÿÿÿÿÿÿï?_x0002__x0002__x0002__x0002__x0002__x0002_ð?_x0002__x0002__x0002__x0002__x0002__x0002_ð?þÿÿÿÿÿï?_x0001__x0002__x0002__x0002__x0002__x0002_ð?_x0002__x0002__x0002__x0002__x0002__x0002_ð?ÿÿÿÿÿÿï?_x0002__x0002__x0002__x0002__x0002__x0002_ð?ÿÿÿÿÿÿï?ýÿÿÿÿÿï?_x0002__x0002__x0002__x0002__x0002__x0002_ð?_x0001__x0002__x0002__x0002__x0002__x0002_ð?_x0002__x0002__x0002__x0002__x0002__x0002_ð?_x0002__x0002__x0002__x0002__x0002__x0002_ð?_x0002__x0002__x0002__x0002__x0002__x0002_ð?_x0001__x0002__x0002__x0002__x0002__x0002_ð?ÿÿÿÿÿÿï?_x0001__x0002__x0002__x0002__x0002__x0002_ð?_x0002__x0002__x0002__x0002__x0002__x0002_ð?ÿÿÿÿÿÿï?ÿÿÿÿÿÿï?_x0002__x0002__x0002__x0002__x0002__x0002_ð?ÿÿÿÿÿÿï?_x0002__x0002__x0002__x0002__x0002__x0002_ð?_x0002__x0003__x0002__x0002__x0002__x0002__x0002__x0002_ð?_x0001__x0002__x0002__x0002__x0002__x0002_ð?_x0002__x0002__x0002__x0002__x0002__x0002_ð?_x0002__x0002__x0002__x0002__x0002__x0002_ð?þ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þÿÿÿÿÿï?_x0002__x0002__x0002__x0002__x0002__x0002_ð?_x0002__x0002__x0002__x0002__x0002__x0002_ð?_x0001__x0002__x0002__x0002__x0002__x0002_ð?_x0002__x0002__x0002__x0002__x0002__x0003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ÿÿÿÿÿÿï?_x0002__x0002__x0002__x0002__x0002__x0002_ð?ÿÿÿÿÿÿï?ÿÿÿÿÿÿï?ÿÿÿÿÿÿï?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3__x0002__x0002__x0002__x0002__x0002__x0002_ð?_x0002__x0002__x0002__x0002__x0002__x0002_ð?_x0002__x0002__x0002__x0002__x0002__x0002_ð?_x0002__x0002__x0002__x0002__x0002__x0002_ð?_x0002__x0002__x0002__x0002__x0002__x0002_ð?ÿÿÿÿÿÿï?ÿÿÿÿÿÿï?_x0002__x0002__x0002__x0002__x0002__x0002_ð?_x0002__x0002__x0002__x0002__x0002__x0002_ð?_x0001__x0002__x0002__x0002__x0002__x0002_ð?ÿÿÿÿÿÿï?ÿÿÿÿÿÿï?_x0002__x0002__x0002__x0002__x0002__x0002_ð?_x0001__x0002__x0002__x0002__x0002__x0002_ð?_x0002__x0002__x0002__x0002__x0002__x0002_ð?_x0001__x0002__x0002__x0002__x0002__x0002_ð?_x0002__x0002__x0002__x0002__x0002__x0002_ð?ÿÿÿÿÿÿï?_x0002__x0002__x0002__x0002__x0002__x0002_ð?þÿÿÿÿÿï?_x0002__x0002__x0002__x0002__x0002__x0002_ð?ÿÿÿÿÿÿï?ÿÿÿÿÿÿï?_x0002__x0002__x0002__x0002__x0002__x0002_ð?ÿÿÿÿÿÿï?_x0002__x0002__x0002__x0002__x0002__x0002_ð?þÿÿÿÿÿï?_x0001__x0002__x0002__x0002__x0002__x0002_ð?þÿÿÿÿÿï?ÿÿÿÿÿÿï?_x0002__x0002__x0002__x0002__x0002__x0002_ð?_x0002__x0002__x0002__x0002__x0002__x0003__x0002__x0002_ð?_x0001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ÿÿÿÿÿÿï?_x0002__x0002__x0002__x0002__x0002__x0002_ð?_x0002__x0002__x0002__x0002__x0002__x0002_ð?_x0002__x0002__x0002__x0002__x0002__x0002_ð?_x0002__x0002__x0002__x0002__x0002__x0002_ð?þÿÿÿÿÿï?ÿÿÿÿÿÿï?_x0001__x0002__x0002__x0002__x0002__x0002_ð?_x0002__x0002__x0002__x0002__x0002__x0002_ð?ÿÿÿÿÿÿï?_x0002__x0002__x0002__x0002__x0002__x0002_ð?ÿÿÿÿÿÿï?_x0001__x0002__x0002__x0002__x0002__x0002_ð?_x0001__x0002__x0002__x0002__x0002__x0002_ð?ÿÿÿÿÿÿï?_x0002__x0002__x0002__x0002__x0002__x0002_ð?þÿÿÿÿÿï?_x0002__x0002__x0002__x0002__x0002__x0002_ð?ÿÿÿÿÿÿï?_x0002__x0003_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ÿÿÿÿÿÿï?_x0002__x0002__x0002__x0002__x0002__x0002_ð?ÿÿÿÿÿÿï?_x0002__x0002__x0002__x0002__x0002__x0002_ð?ÿÿÿÿÿÿï?_x0001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1__x0002__x0002__x0002__x0002__x0003__x0002__x0002_ð?ÿÿÿÿÿÿï?ÿÿÿÿÿÿï?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2__x0003__x0002__x0002__x0002__x0002__x0002__x0002_ð?_x0002__x0002__x0002__x0002__x0002__x0002_ð?ÿÿÿÿÿÿï?_x0002__x0002__x0002__x0002__x0002__x0002_ð?_x0002__x0002__x0002__x0002__x0002__x0002_ð?_x0002__x0002__x0002__x0002__x0002__x0002_ð?_x0001__x0002__x0002__x0002__x0002__x0002_ð?þÿÿÿÿÿï?_x0002__x0002__x0002__x0002__x0002__x0002_ð?ÿÿÿÿÿÿï?_x0001__x0002__x0002__x0002__x0002__x0002_ð?_x0002__x0002__x0002__x0002__x0002__x0002_ð?_x0001__x0002__x0002__x0002__x0002__x0002_ð?_x0002__x0002__x0002__x0002__x0002__x0002_ð?_x0002__x0002__x0002__x0002__x0002__x0002_ð?_x0002__x0002__x0002__x0002__x0002__x0002_ð?ÿÿÿÿÿÿï?ÿÿÿÿÿÿï?ÿÿÿÿÿÿï?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2__x0002__x0002__x0002__x0002_ð?_x0002__x0002__x0002__x0002__x0002__x0002_ð?_x0002__x0002__x0002__x0002__x0002__x0002_ð?_x0001__x0002__x0002__x0002__x0002__x0003__x0002__x0002_ð?_x0002__x0002__x0002__x0002__x0002__x0002_ð?ÿÿÿÿÿÿï?_x0002__x0002__x0002__x0002__x0002__x0002_ð?_x0002__x0002__x0002__x0002__x0002__x0002_ð?ÿ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ÿÿÿÿÿÿï?_x0001__x0002__x0002__x0002__x0002__x0002_ð?ÿÿÿÿÿÿï?_x0001__x0002__x0002__x0002__x0002__x0002_ð?ÿÿÿÿÿÿï?_x0002__x0002__x0002__x0002__x0002__x0002_ð?_x0001__x0002__x0002__x0002__x0002__x0002_ð?_x0001__x0002__x0002__x0002__x0002__x0002_ð?ÿÿÿÿÿÿï?ÿÿÿÿÿÿï?_x0002__x0002__x0002__x0002__x0002__x0002_ð?ÿÿÿÿÿÿï?_x0002__x0002__x0002__x0002__x0002__x0002_ð?ÿÿÿÿÿÿï?_x0002__x0002__x0002__x0002__x0002__x0002_ð?_x0002__x0002__x0002__x0002__x0002__x0002_ð?_x0002__x0003__x0001__x0002__x0002__x0002__x0002__x0002_ð?_x0002__x0002__x0002__x0002__x0002__x0002_ð?_x0002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ÿÿÿÿÿÿï?_x0002__x0002__x0002__x0002__x0002__x0002_ð?_x0002__x0002__x0002__x0002__x0002__x0002_ð?ÿÿÿÿÿÿï?_x0001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1__x0002__x0002__x0002__x0002__x0002_ð?ÿÿÿÿÿÿï?_x0002__x0002__x0002__x0002__x0002__x0002_ð?_x0002__x0002__x0002__x0002__x0002__x0002_ð?_x0002__x0002__x0002__x0002__x0002__x0002_ð?_x0002__x0002__x0002__x0002__x0002__x0002_ð?_x0002__x0002__x0002__x0002__x0002__x0003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ÿÿÿÿÿÿï?_x0002__x0002__x0002__x0002__x0002__x0002_ð?ÿÿÿÿÿÿï?ÿÿÿÿÿÿï?ÿÿÿÿÿÿï?_x0002__x0002__x0002__x0002__x0002__x0002_ð?_x0001__x0002__x0002__x0002__x0002__x0002_ð?_x0002__x0002__x0002__x0002__x0002__x0002_ð?_x0002__x0002__x0002__x0002__x0002__x0002_ð?ÿÿÿÿÿÿï?ÿÿÿÿÿÿï?_x0002__x0002__x0002__x0002__x0002__x0002_ð?_x0002__x0002__x0002__x0002__x0002__x0002_ð?_x0002__x0003__x0002__x0002__x0002__x0002__x0002__x0002_ð?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ÿÿÿÿÿÿï?ÿÿÿÿÿÿï?_x0002__x0002__x0002__x0002__x0002__x0002_ð?_x0002__x0002__x0002__x0002__x0002__x0002_ð?ÿÿÿÿÿÿï?ÿÿÿÿÿÿï?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_x0002__x0002__x0002__x0002__x0002__x0002_ð?_x0002__x0002__x0002__x0002__x0002__x0002_ð?þÿÿÿ_x0002__x0003_ÿÿï?_x0001__x0002__x0002__x0002__x0002__x0002_ð?_x0002__x0002__x0002__x0002__x0002__x0002_ð?ÿÿÿÿÿÿï?_x0002__x0002__x0002__x0002__x0002__x0002_ð?_x0001__x0002__x0002__x0002__x0002__x0002_ð?_x0002__x0002__x0002__x0002__x0002__x0002_ð?_x0001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_x0001__x0002__x0002__x0002__x0002__x0002_ð?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3_ÿÿÿÿÿÿï?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3__x0002__x0002_ð?_x0002__x0002__x0002__x0002__x0002__x0002_ð?ÿÿÿÿÿÿï?_x0002__x0002__x0002__x0002__x0002__x0002_ð?_x0002__x0002__x0002__x0002__x0002__x0002_ð?þÿÿÿÿÿï?_x0001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þÿÿÿÿÿï?ÿÿÿÿÿÿï?_x0002__x0002__x0002__x0002__x0002__x0002_ð?_x0002__x0002__x0002__x0002__x0002__x0002_ð?_x0002__x0002__x0002__x0002__x0002__x0002_ð?_x0002__x0003__x0002__x0002__x0002__x0002__x0002__x0002_ð?_x0002__x0002__x0002__x0002__x0002__x0002_ð?_x0002__x0002__x0002__x0002__x0002__x0002_ð?_x0002__x0002__x0002__x0002__x0002__x0002_ð?_x0001__x0002__x0002__x0002__x0002__x0002_ð?ÿÿÿÿÿÿï?ÿÿÿÿÿÿï?ÿÿÿÿÿÿï?_x0002__x0002__x0002__x0002__x0002__x0002_ð?ÿÿÿÿÿÿï?_x0002__x0002__x0002__x0002__x0002__x0002_ð?ÿÿÿÿÿÿï?ÿÿÿÿÿÿï?_x0001__x0002__x0002__x0002__x0002__x0002_ð?_x0002__x0002__x0002__x0002__x0002__x0002_ð?_x0002__x0002__x0002__x0002__x0002__x0002_ð?ÿÿÿÿÿÿï?_x0002__x0002__x0002__x0002__x0002__x0002_ð?_x0002__x0002__x0002__x0002__x0002__x0002_ð?ÿÿÿÿÿÿï?ÿÿÿÿÿÿï?_x0002__x0002__x0002__x0002__x0002__x0002_ð?_x0001__x0002__x0002__x0002__x0002__x0002_ð?_x0002__x0002__x0002__x0002__x0002__x0002_ð?_x0002__x0002__x0002__x0002__x0002__x0002_ð?ÿÿÿÿÿÿï?_x0001__x0002__x0002__x0002__x0002__x0002_ð?ÿÿÿÿÿÿï?_x0002__x0002__x0002__x0002__x0002__x0002_ð?_x0002__x0002__x0002__x0002__x0002__x0002_ð?_x0002__x0002__x0002__x0002__x0002__x0002_ð?_x0002__x0002__x0002__x0002__x0002__x0003__x0002__x0002_ð?_x0002__x0002__x0002__x0002__x0002__x0002_ð?ÿÿÿÿÿÿï?ÿÿÿÿÿÿï?ÿÿÿÿÿÿï?_x0002__x0002__x0002__x0002__x0002__x0002_ð?_x0002__x0002__x0002__x0002__x0002__x0002_ð?þÿÿÿÿÿï?_x0001__x0002__x0002__x0002__x0002__x0002_ð?_x0002__x0002__x0002__x0002__x0002__x0002_ð?ÿÿÿÿÿÿï?_x0002__x0002__x0002__x0002__x0002__x0002_ð?ÿÿÿÿÿÿï?ýÿÿÿÿÿï?_x0002__x0002__x0002__x0002__x0002__x0002_ð?_x0001__x0002__x0002__x0002__x0002__x0002_ð?_x0002__x0002__x0002__x0002__x0002__x0002_ð?_x0002__x0002__x0002__x0002__x0002__x0002_ð?_x0002__x0002__x0002__x0002__x0002__x0002_ð?_x0001__x0002__x0002__x0002__x0002__x0002_ð?ÿÿÿÿÿÿï?_x0001__x0002__x0002__x0002__x0002__x0002_ð?_x0002__x0002__x0002__x0002__x0002__x0002_ð?ÿÿÿÿÿÿï?ÿÿÿÿÿÿï?_x0002__x0002__x0002__x0002__x0002__x0002_ð?ÿÿÿÿÿÿï?_x0002__x0002__x0002__x0002__x0002__x0002_ð?_x0002__x0002__x0002__x0002__x0002__x0002_ð?_x0001__x0002__x0002__x0002__x0002__x0002_ð?_x0002__x0002__x0002__x0002__x0002__x0002_ð?_x0002__x0002__x0002__x0002__x0002__x0002_ð?_x0002__x0003_þ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þ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3__x0002__x0002_ð?_x0001__x0002__x0002__x0002__x0002__x0002_ð?_x0002__x0002__x0002__x0002__x0002__x0002_ð?_x0002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ÿÿÿÿÿÿï?_x0002__x0002__x0002__x0002__x0002__x0002_ð?ÿÿÿÿÿÿï?ÿÿÿÿÿÿï?ÿÿÿÿÿÿï?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3__x0002__x0002__x0002__x0002__x0002__x0002_ð?ÿÿÿÿÿÿï?ÿÿÿÿÿÿï?_x0002__x0002__x0002__x0002__x0002__x0002_ð?_x0002__x0002__x0002__x0002__x0002__x0002_ð?_x0001__x0002__x0002__x0002__x0002__x0002_ð?ÿÿÿÿÿÿï?ÿÿÿÿÿÿï?_x0002__x0002__x0002__x0002__x0002__x0002_ð?_x0001__x0002__x0002__x0002__x0002__x0002_ð?_x0002__x0002__x0002__x0002__x0002__x0002_ð?_x0001__x0002__x0002__x0002__x0002__x0002_ð?_x0002__x0002__x0002__x0002__x0002__x0002_ð?ÿÿÿÿÿÿï?_x0002__x0002__x0002__x0002__x0002__x0002_ð?þÿÿÿÿÿï?_x0002__x0002__x0002__x0002__x0002__x0002_ð?ÿÿÿÿÿÿï?ÿÿÿÿÿÿï?_x0002__x0002__x0002__x0002__x0002__x0002_ð?ÿÿÿÿÿÿï?_x0002__x0002__x0002__x0002__x0002__x0002_ð?þÿÿÿÿÿï?_x0001__x0002__x0002__x0002__x0002__x0002_ð?þÿÿÿÿÿï?ÿÿÿÿÿÿï?_x0002__x0002__x0002__x0002__x0002__x0002_ð?_x0002__x0002__x0002__x0002__x0002__x0002_ð?_x0001__x0002__x0002__x0002__x0002__x0002_ð?ÿÿÿÿÿÿï?_x0002__x0002__x0002__x0002__x0002__x0002_ð?_x0002__x0002__x0002__x0002__x0002__x0003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ÿÿÿÿÿÿï?_x0002__x0002__x0002__x0002__x0002__x0002_ð?_x0002__x0002__x0002__x0002__x0002__x0002_ð?_x0002__x0002__x0002__x0002__x0002__x0002_ð?_x0002__x0002__x0002__x0002__x0002__x0002_ð?þÿÿÿÿÿï?ÿÿÿÿÿÿï?_x0001__x0002__x0002__x0002__x0002__x0002_ð?_x0002__x0002__x0002__x0002__x0002__x0002_ð?ÿÿÿÿÿÿï?_x0002__x0002__x0002__x0002__x0002__x0002_ð?ÿÿÿÿÿÿï?_x0001__x0002__x0002__x0002__x0002__x0002_ð?_x0001__x0002__x0002__x0002__x0002__x0002_ð?ÿÿÿÿÿÿï?_x0002__x0002__x0002__x0002__x0002__x0002_ð?þÿÿÿÿÿï?_x0002__x0002__x0002__x0002__x0002__x0002_ð?ÿÿÿÿÿÿï?ÿÿÿÿÿÿï?_x0002__x0002__x0002__x0002__x0002__x0002_ð?_x0002__x0002__x0002__x0002__x0002__x0002_ð?_x0002__x0002__x0002__x0002__x0002__x0002_ð?_x0002__x0003_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ÿÿÿÿÿÿï?_x0002__x0002__x0002__x0002__x0002__x0002_ð?ÿÿÿÿÿÿï?_x0002__x0002__x0002__x0002__x0002__x0002_ð?ÿÿÿÿÿÿï?_x0001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1__x0002__x0002__x0002__x0002__x0002_ð?ÿÿÿÿÿÿï?ÿÿÿÿÿÿï?ÿÿÿÿÿÿï?_x0002__x0002__x0002__x0002__x0002__x0003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2__x0003__x0002__x0002__x0002__x0002__x0002__x0002_ð?_x0002__x0002__x0002__x0002__x0002__x0002_ð?_x0001__x0002__x0002__x0002__x0002__x0002_ð?þÿÿÿÿÿï?_x0002__x0002__x0002__x0002__x0002__x0002_ð?ÿÿÿÿÿÿï?_x0001__x0002__x0002__x0002__x0002__x0002_ð?_x0002__x0002__x0002__x0002__x0002__x0002_ð?_x0001__x0002__x0002__x0002__x0002__x0002_ð?_x0002__x0002__x0002__x0002__x0002__x0002_ð?_x0002__x0002__x0002__x0002__x0002__x0002_ð?_x0002__x0002__x0002__x0002__x0002__x0002_ð?ÿÿÿÿÿÿï?ÿÿÿÿÿÿï?ÿÿÿÿÿÿï?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2__x0002__x0002__x0002__x0003__x0002__x0002_ð?ÿ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ÿÿÿÿÿÿï?_x0001__x0002__x0002__x0002__x0002__x0002_ð?ÿÿÿÿÿÿï?_x0001__x0002__x0002__x0002__x0002__x0002_ð?ÿÿÿÿÿÿï?_x0002__x0002__x0002__x0002__x0002__x0002_ð?_x0001__x0002__x0002__x0002__x0002__x0002_ð?_x0001__x0002__x0002__x0002__x0002__x0002_ð?ÿÿÿÿÿÿï?ÿÿÿÿÿÿï?_x0002__x0002__x0002__x0002__x0002__x0002_ð?ÿÿÿÿÿÿï?_x0002__x0002__x0002__x0002__x0002__x0002_ð?ÿÿÿÿÿÿï?_x0002__x0002__x0002__x0002__x0002__x0002_ð?_x0002__x0002__x0002__x0002__x0002__x0002_ð?_x0001__x0002__x0002__x0002__x0002__x0002_ð?_x0002__x0002__x0002__x0002__x0002__x0002_ð?_x0002__x0002__x0002__x0002__x0002__x0002_ð?ÿÿÿÿÿÿï?_x0002__x0003_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ÿÿÿÿÿÿï?_x0002__x0002__x0002__x0002__x0002__x0002_ð?_x0002__x0002__x0002__x0002__x0002__x0002_ð?ÿÿÿÿÿÿï?_x0001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1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3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ÿÿÿÿÿÿï?_x0002__x0002__x0002__x0002__x0002__x0002_ð?ÿÿÿÿÿÿï?ÿÿÿÿÿÿï?ÿÿÿÿÿÿï?_x0002__x0002__x0002__x0002__x0002__x0002_ð?_x0001__x0002__x0002__x0002__x0002__x0002_ð?_x0002__x0002__x0002__x0002__x0002__x0002_ð?_x0002__x0002__x0002__x0002__x0002__x0002_ð?ÿÿÿÿÿÿï?ÿÿÿÿÿÿï?_x0002__x0002__x0002__x0002__x0002__x0002_ð?_x0002__x0002__x0002__x0002__x0002__x0002_ð?_x0002__x0002__x0002__x0002__x0002__x0002_ð?_x0001__x0002__x0002__x0002__x0002__x0002_ð?_x0002__x0002__x0002__x0002__x0002__x0002_ð?_x0001__x0002__x0002__x0002__x0002__x0002_ð?_x0002__x0003__x0002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ÿÿÿÿÿÿï?ÿÿÿÿÿÿï?_x0002__x0002__x0002__x0002__x0002__x0002_ð?_x0002__x0002__x0002__x0002__x0002__x0002_ð?ÿÿÿÿÿÿï?ÿÿÿÿÿÿï?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_x0002__x0002__x0002__x0002__x0002__x0002_ð?_x0002__x0002__x0002__x0002__x0002__x0002_ð?þÿÿÿÿÿï?_x0001__x0002__x0002__x0002__x0002__x0002_ð?_x0002__x0002__x0002__x0002__x0002__x0002_ð?ÿÿÿÿÿÿï?_x0002__x0002__x0002__x0002__x0002__x0003__x0002__x0002_ð?_x0001__x0002__x0002__x0002__x0002__x0002_ð?_x0002__x0002__x0002__x0002__x0002__x0002_ð?_x0001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_x0001__x0002__x0002__x0002__x0002__x0002_ð?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3__x0002__x0002__x0002__x0002__x0002__x0002_ð?ÿÿÿÿÿÿï?_x0002__x0002__x0002__x0002__x0002__x0002_ð?_x0001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3__x0002__x0002_ð?þÿÿÿÿÿï?_x0001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þ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3__x0001__x0002__x0002__x0002__x0002__x0002_ð?ÿÿÿÿÿÿï?ÿÿÿÿÿÿï?ÿÿÿÿÿÿï?_x0002__x0002__x0002__x0002__x0002__x0002_ð?ÿÿÿÿÿÿï?_x0002__x0002__x0002__x0002__x0002__x0002_ð?ÿÿÿÿÿÿï?ÿÿÿÿÿÿï?_x0001__x0002__x0002__x0002__x0002__x0002_ð?_x0002__x0002__x0002__x0002__x0002__x0002_ð?_x0002__x0002__x0002__x0002__x0002__x0002_ð?ÿÿÿÿÿÿï?_x0002__x0002__x0002__x0002__x0002__x0002_ð?_x0002__x0002__x0002__x0002__x0002__x0002_ð?ÿÿÿÿÿÿï?ÿÿÿÿÿÿï?_x0002__x0002__x0002__x0002__x0002__x0002_ð?_x0001__x0002__x0002__x0002__x0002__x0002_ð?_x0002__x0002__x0002__x0002__x0002__x0002_ð?_x0002__x0002__x0002__x0002__x0002__x0002_ð?ÿÿÿÿÿÿï?_x0001__x0002__x0002__x0002__x0002__x0002_ð?ÿÿÿÿÿÿï?_x0002__x0002__x0002__x0002__x0002__x0002_ð?_x0002__x0002__x0002__x0002__x0002__x0002_ð?_x0002__x0002__x0002__x0002__x0002__x0002_ð?_x0002__x0002__x0002__x0002__x0002__x0002_ð?_x0002__x0002__x0002__x0002__x0002__x0002_ð?ÿÿÿÿÿÿï?ÿÿÿÿÿÿï?ÿÿÿÿ_x0002__x0003_ÿÿï?_x0002__x0002__x0002__x0002__x0002__x0002_ð?_x0002__x0002__x0002__x0002__x0002__x0002_ð?þÿÿÿÿÿï?_x0001__x0002__x0002__x0002__x0002__x0002_ð?_x0002__x0002__x0002__x0002__x0002__x0002_ð?ÿÿÿÿÿÿï?_x0002__x0002__x0002__x0002__x0002__x0002_ð?ÿÿÿÿÿÿï?ýÿÿÿÿÿï?_x0002__x0002__x0002__x0002__x0002__x0002_ð?_x0001__x0002__x0002__x0002__x0002__x0002_ð?_x0002__x0002__x0002__x0002__x0002__x0002_ð?_x0002__x0002__x0002__x0002__x0002__x0002_ð?_x0002__x0002__x0002__x0002__x0002__x0002_ð?_x0001__x0002__x0002__x0002__x0002__x0002_ð?ÿÿÿÿÿÿï?_x0001__x0002__x0002__x0002__x0002__x0002_ð?_x0002__x0002__x0002__x0002__x0002__x0002_ð?ÿÿÿÿÿÿï?ÿÿÿÿÿÿï?_x0002__x0002__x0002__x0002__x0002__x0002_ð?ÿÿÿÿÿÿï?_x0002__x0002__x0002__x0002__x0002__x0002_ð?_x0002__x0002__x0002__x0002__x0002__x0002_ð?_x0001__x0002__x0002__x0002__x0002__x0002_ð?_x0002__x0002__x0002__x0002__x0002__x0002_ð?_x0002__x0002__x0002__x0002__x0002__x0002_ð?þÿÿÿÿÿï?ÿÿÿÿÿÿï?_x0002__x0002__x0002__x0002__x0002__x0002_ð?_x0002__x0002__x0002__x0002__x0002__x0002_ð?_x0002__x0003_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þ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1__x0002__x0001__x0001_ð?ÿÿÿÿÿÿï?_x0001__x0001__x0001__x0001__x0001__x0001_ð?_x0001__x0001__x0001__x0001__x0001__x0001_ð?_x0001__x0001__x0001__x0001__x0001__x0001_ð?_x0001__x0001__x0001__x0001__x0001__x0001_ð?ÿÿÿÿÿÿï?_x0001__x0001__x0001__x0001__x0001__x0001_ð?_x0001__x0001__x0001__x0001__x0001__x0001_ð?_x0001__x0001__x0001__x0001__x0001__x0001_ð?ÿÿÿÿÿÿï?ÿÿÿÿÿÿï?_x0001__x0001__x0001__x0001__x0001__x0001_ð?ÿÿÿÿÿÿï?ÿÿÿÿÿÿï?ÿÿÿÿÿÿï?_x0001__x0001__x0001__x0001__x0001__x0001_ð?ÿÿÿÿÿÿï?_x0001__x0001__x0001__x0001__x0001__x0001_ð?_x0001__x0001__x0001__x0001__x0001__x0001_ð?_x0001__x0001__x0001__x0001__x0001__x0001_ð?_x0001__x0001__x0001__x0001__x0001__x0001_ð?ÿÿÿÿÿÿï?_x0001__x0001__x0001__x0001__x0001__x0001_ð?_x0001__x0001__x0001__x0001__x0001__x0001_ð?_x0001__x0001__x0001__x0001__x0001__x0001_ð?_x0001__x0001__x0001__x0001__x0001__x0001_ð?_x0001__x0001__x0001__x0001__x0001__x0001_ð?_x0001__x0001__x0001__x0001__x0001__x0001_ð?ÿÿÿÿÿÿï?ÿÿÿÿÿÿï?_x0001__x0001__x0001__x0001__x0001__x0001_ð?_x0002__x0003__x0002__x0002__x0002__x0002__x0002__x0002_ð?_x0001__x0002__x0002__x0002__x0002__x0002_ð?ÿÿÿÿÿÿï?ÿÿÿÿÿÿï?_x0002__x0002__x0002__x0002__x0002__x0002_ð?_x0001__x0002__x0002__x0002__x0002__x0002_ð?_x0002__x0002__x0002__x0002__x0002__x0002_ð?_x0001__x0002__x0002__x0002__x0002__x0002_ð?_x0002__x0002__x0002__x0002__x0002__x0002_ð?ÿÿÿÿÿÿï?_x0002__x0002__x0002__x0002__x0002__x0002_ð?þÿÿÿÿÿï?_x0002__x0002__x0002__x0002__x0002__x0002_ð?ÿÿÿÿÿÿï?ÿÿÿÿÿÿï?_x0002__x0002__x0002__x0002__x0002__x0002_ð?ÿÿÿÿÿÿï?_x0002__x0002__x0002__x0002__x0002__x0002_ð?þÿÿÿÿÿï?_x0001__x0002__x0002__x0002__x0002__x0002_ð?þÿÿÿÿÿï?ÿÿÿÿÿÿï?_x0002__x0002__x0002__x0002__x0002__x0002_ð?_x0002__x0002__x0002__x0002__x0002__x0002_ð?_x0001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3__x0002__x0002_ð?_x0002__x0002__x0002__x0002__x0002__x0002_ð?_x0002__x0002__x0002__x0002__x0002__x0002_ð?ÿÿÿÿÿÿï?_x0002__x0002__x0002__x0002__x0002__x0002_ð?ÿÿÿÿÿÿï?_x0002__x0002__x0002__x0002__x0002__x0002_ð?_x0002__x0002__x0002__x0002__x0002__x0002_ð?_x0002__x0002__x0002__x0002__x0002__x0002_ð?_x0002__x0002__x0002__x0002__x0002__x0002_ð?þÿÿÿÿÿï?ÿÿÿÿÿÿï?_x0001__x0002__x0002__x0002__x0002__x0002_ð?_x0002__x0002__x0002__x0002__x0002__x0002_ð?ÿÿÿÿÿÿï?_x0002__x0002__x0002__x0002__x0002__x0002_ð?ÿÿÿÿÿÿï?_x0001__x0002__x0002__x0002__x0002__x0002_ð?_x0001__x0002__x0002__x0002__x0002__x0002_ð?ÿÿÿÿÿÿï?_x0002__x0002__x0002__x0002__x0002__x0002_ð?þÿÿÿÿÿï?_x0002__x0002__x0002__x0002__x0002__x0002_ð?ÿ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3_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ÿÿÿÿÿÿï?_x0002__x0002__x0002__x0002__x0002__x0002_ð?ÿÿÿÿÿÿï?_x0002__x0002__x0002__x0002__x0002__x0002_ð?ÿÿÿÿÿÿï?_x0001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1__x0002__x0002__x0002__x0002__x0002_ð?ÿÿÿÿÿÿï?ÿÿÿÿÿÿï?ÿÿÿÿÿÿï?_x0002__x0002__x0002__x0002__x0002__x0002_ð?_x0002__x0002__x0002__x0002__x0002__x0002_ð?ÿÿÿÿÿÿï?_x0002__x0002__x0002__x0002__x0002__x0002_ð?_x0002__x0002__x0002__x0002__x0002__x0003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1__x0002__x0002__x0002__x0002__x0002_ð?þÿÿÿÿÿï?_x0002__x0003__x0002__x0002__x0002__x0002__x0002__x0002_ð?ÿÿÿÿÿÿï?_x0001__x0002__x0002__x0002__x0002__x0002_ð?_x0002__x0002__x0002__x0002__x0002__x0002_ð?_x0001__x0002__x0002__x0002__x0002__x0002_ð?_x0002__x0002__x0002__x0002__x0002__x0002_ð?_x0002__x0002__x0002__x0002__x0002__x0002_ð?_x0002__x0002__x0002__x0002__x0002__x0002_ð?ÿÿÿÿÿÿï?ÿÿÿÿÿÿï?ÿÿÿÿÿÿï?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1__x0002__x0002__x0002__x0002__x0003__x0002__x0002_ð?_x0002__x0002__x0002__x0002__x0002__x0002_ð?_x0002__x0002__x0002__x0002__x0002__x0002_ð?_x0002__x0002__x0002__x0002__x0002__x0002_ð?_x0002__x0002__x0002__x0002__x0002__x0002_ð?_x0002__x0002__x0002__x0002__x0002__x0002_ð?ÿÿÿÿÿÿï?ÿÿÿÿÿÿï?ÿÿÿÿÿÿï?_x0001__x0002__x0002__x0002__x0002__x0002_ð?ÿÿÿÿÿÿï?_x0001__x0002__x0002__x0002__x0002__x0002_ð?ÿÿÿÿÿÿï?_x0002__x0002__x0002__x0002__x0002__x0002_ð?_x0001__x0002__x0002__x0002__x0002__x0002_ð?_x0001__x0002__x0002__x0002__x0002__x0002_ð?ÿÿÿÿÿÿï?ÿÿÿÿÿÿï?_x0002__x0002__x0002__x0002__x0002__x0002_ð?ÿÿÿÿÿÿï?_x0002__x0002__x0002__x0002__x0002__x0002_ð?ÿÿÿÿÿÿï?_x0002__x0002__x0002__x0002__x0002__x0002_ð?_x0002__x0002__x0002__x0002__x0002__x0002_ð?_x0001__x0002__x0002__x0002__x0002__x0002_ð?_x0002__x0002__x0002__x0002__x0002__x0002_ð?_x0002__x0002__x0002__x0002__x0002__x0002_ð?ÿÿÿÿÿÿï?_x0001__x0002__x0002__x0002__x0002__x0002_ð?_x0002__x0002__x0002__x0002__x0002__x0002_ð?_x0002__x0002__x0002__x0002__x0002__x0002_ð?_x0002__x0002__x0002__x0002__x0002__x0002_ð?_x0002__x0003__x0002__x0002__x0002__x0002__x0002__x0002_ð?_x0002__x0002__x0002__x0002__x0002__x0002_ð?_x0001__x0002__x0002__x0002__x0002__x0002_ð?_x0002__x0002__x0002__x0002__x0002__x0002_ð?_x0002__x0002__x0002__x0002__x0002__x0002_ð?ÿÿÿÿÿÿï?_x0002__x0002__x0002__x0002__x0002__x0002_ð?_x0002__x0002__x0002__x0002__x0002__x0002_ð?ÿÿÿÿÿÿï?_x0001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1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3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ÿÿÿÿÿÿï?_x0002__x0002__x0002__x0002__x0002__x0002_ð?ÿÿÿÿÿÿï?ÿÿÿÿÿÿï?ÿÿÿÿÿÿï?_x0002__x0002__x0002__x0002__x0002__x0002_ð?_x0001__x0002__x0002__x0002__x0002__x0002_ð?_x0002__x0002__x0002__x0002__x0002__x0002_ð?_x0002__x0002__x0002__x0002__x0002__x0002_ð?ÿÿÿÿÿÿï?ÿÿÿÿÿÿï?_x0002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3__x0002__x0002__x0002__x0002__x0002__x0002_ð?_x0002__x0002__x0002__x0002__x0002__x0002_ð?ÿÿÿÿÿÿï?ÿÿÿÿÿÿï?ÿÿÿÿÿÿï?ÿÿÿÿÿÿï?_x0002__x0002__x0002__x0002__x0002__x0002_ð?_x0002__x0002__x0002__x0002__x0002__x0002_ð?ÿÿÿÿÿÿï?ÿÿÿÿÿÿï?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_x0002__x0002__x0002__x0002__x0002__x0002_ð?_x0002__x0002__x0002__x0002__x0002__x0002_ð?þÿÿÿÿÿï?_x0001__x0002__x0002__x0002__x0002__x0002_ð?_x0002__x0002__x0002__x0002__x0002__x0002_ð?ÿÿÿÿÿÿï?_x0002__x0002__x0002__x0002__x0002__x0002_ð?_x0001__x0002__x0002__x0002__x0002__x0002_ð?_x0002__x0002__x0002__x0002__x0002__x0002_ð?_x0001__x0002__x0002__x0002__x0002__x0002_ð?ÿÿÿÿ_x0002__x0003_ÿÿï?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_x0001__x0002__x0002__x0002__x0002__x0002_ð?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3_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þÿÿÿÿÿï?_x0001__x0002__x0002__x0002__x0002__x0002_ð?_x0002__x0002__x0002__x0002__x0002__x0002_ð?_x0002__x0002__x0002__x0002__x0002__x0003__x0002__x0002_ð?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þ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ÿÿÿÿÿÿï?ÿÿÿÿÿÿï?ÿÿÿÿÿÿï?_x0002__x0003__x0002__x0002__x0002__x0002__x0002__x0002_ð?ÿÿÿÿÿÿï?_x0002__x0002__x0002__x0002__x0002__x0002_ð?ÿÿÿÿÿÿï?ÿÿÿÿÿÿï?_x0001__x0002__x0002__x0002__x0002__x0002_ð?_x0002__x0002__x0002__x0002__x0002__x0002_ð?_x0002__x0002__x0002__x0002__x0002__x0002_ð?ÿÿÿÿÿÿï?_x0002__x0002__x0002__x0002__x0002__x0002_ð?_x0002__x0002__x0002__x0002__x0002__x0002_ð?ÿÿÿÿÿÿï?ÿÿÿÿÿÿï?_x0002__x0002__x0002__x0002__x0002__x0002_ð?_x0001__x0002__x0002__x0002__x0002__x0002_ð?_x0002__x0002__x0002__x0002__x0002__x0002_ð?_x0002__x0002__x0002__x0002__x0002__x0002_ð?ÿÿÿÿÿÿï?_x0001__x0002__x0002__x0002__x0002__x0002_ð?ÿÿÿÿÿÿï?_x0002__x0002__x0002__x0002__x0002__x0002_ð?_x0002__x0002__x0002__x0002__x0002__x0002_ð?_x0002__x0002__x0002__x0002__x0002__x0002_ð?_x0002__x0002__x0002__x0002__x0002__x0002_ð?_x0002__x0002__x0002__x0002__x0002__x0002_ð?ÿÿÿÿÿÿï?ÿÿÿÿÿÿï?ÿÿÿÿÿÿï?_x0002__x0002__x0002__x0002__x0002__x0002_ð?_x0002__x0002__x0002__x0002__x0002__x0002_ð?þÿÿÿÿÿï?_x0001__x0002__x0002__x0002__x0002__x0003__x0002__x0002_ð?_x0002__x0002__x0002__x0002__x0002__x0002_ð?ÿÿÿÿÿÿï?_x0002__x0002__x0002__x0002__x0002__x0002_ð?ÿÿÿÿÿÿï?ýÿÿÿÿÿï?_x0002__x0002__x0002__x0002__x0002__x0002_ð?_x0001__x0002__x0002__x0002__x0002__x0002_ð?_x0002__x0002__x0002__x0002__x0002__x0002_ð?_x0002__x0002__x0002__x0002__x0002__x0002_ð?_x0002__x0002__x0002__x0002__x0002__x0002_ð?_x0001__x0002__x0002__x0002__x0002__x0002_ð?ÿÿÿÿÿÿï?_x0001__x0002__x0002__x0002__x0002__x0002_ð?_x0002__x0002__x0002__x0002__x0002__x0002_ð?ÿÿÿÿÿÿï?ÿÿÿÿÿÿï?_x0002__x0002__x0002__x0002__x0002__x0002_ð?ÿÿÿÿÿÿï?_x0002__x0002__x0002__x0002__x0002__x0002_ð?_x0002__x0002__x0002__x0002__x0002__x0002_ð?_x0001__x0002__x0002__x0002__x0002__x0002_ð?_x0002__x0002__x0002__x0002__x0002__x0002_ð?_x0002__x0002__x0002__x0002__x0002__x0002_ð?þ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3__x0002__x0002__x0002__x0002__x0002__x0002_ð?_x0002__x0002__x0002__x0002__x0002__x0002_ð?_x0001__x0002__x0002__x0002__x0002__x0002_ð?_x0002__x0002__x0002__x0002__x0002__x0002_ð?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þ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ÿÿÿÿÿÿï?_x0002__x0002__x0002__x0002__x0002__x0002_ð?_x0002__x0002__x0002__x0002__x0002__x0002_ð?_x0002__x0002__x0002__x0002__x0002__x0003__x0002__x0002_ð?_x0002__x0002__x0002__x0002__x0002__x0002_ð?ÿÿÿÿÿÿï?_x0002__x0002__x0002__x0002__x0002__x0002_ð?_x0002__x0002__x0002__x0002__x0002__x0002_ð?_x0002__x0002__x0002__x0002__x0002__x0002_ð?ÿÿÿÿÿÿï?ÿÿÿÿÿÿï?_x0002__x0002__x0002__x0002__x0002__x0002_ð?ÿÿÿÿÿÿï?ÿÿÿÿÿÿï?ÿÿÿÿÿÿï?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_x0002__x0002__x0002__x0002__x0002__x0002_ð?_x0002__x0002__x0002__x0002__x0002__x0002_ð?_x0001__x0002__x0002__x0002__x0002__x0002_ð?ÿÿÿÿÿÿï?ÿÿÿÿÿÿï?_x0002__x0003__x0002__x0002__x0002__x0002__x0002__x0002_ð?_x0001__x0002__x0002__x0002__x0002__x0002_ð?_x0002__x0002__x0002__x0002__x0002__x0002_ð?_x0001__x0002__x0002__x0002__x0002__x0002_ð?_x0002__x0002__x0002__x0002__x0002__x0002_ð?ÿÿÿÿÿÿï?_x0002__x0002__x0002__x0002__x0002__x0002_ð?þÿÿÿÿÿï?_x0002__x0002__x0002__x0002__x0002__x0002_ð?ÿÿÿÿÿÿï?ÿÿÿÿÿÿï?_x0002__x0002__x0002__x0002__x0002__x0002_ð?ÿÿÿÿÿÿï?_x0002__x0002__x0002__x0002__x0002__x0002_ð?þÿÿÿÿÿï?_x0001__x0002__x0002__x0002__x0002__x0002_ð?þÿÿÿÿÿï?ÿÿÿÿÿÿï?_x0002__x0002__x0002__x0002__x0002__x0002_ð?_x0002__x0002__x0002__x0002__x0002__x0002_ð?_x0001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3__x0002__x0002_ð?ÿÿÿÿÿÿï?_x0002__x0002__x0002__x0002__x0002__x0002_ð?_x0002__x0002__x0002__x0002__x0002__x0002_ð?_x0002__x0002__x0002__x0002__x0002__x0002_ð?_x0002__x0002__x0002__x0002__x0002__x0002_ð?þÿÿÿÿÿï?ÿÿÿÿÿÿï?_x0001__x0002__x0002__x0002__x0002__x0002_ð?_x0002__x0002__x0002__x0002__x0002__x0002_ð?ÿÿÿÿÿÿï?_x0002__x0002__x0002__x0002__x0002__x0002_ð?ÿÿÿÿÿÿï?_x0001__x0002__x0002__x0002__x0002__x0002_ð?_x0001__x0002__x0002__x0002__x0002__x0002_ð?ÿÿÿÿÿÿï?_x0002__x0002__x0002__x0002__x0002__x0002_ð?þÿÿÿÿÿï?_x0002__x0002__x0002__x0002__x0002__x0002_ð?ÿ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3__x0002__x0002__x0002__x0002__x0002__x0002_ð?ÿÿÿÿÿÿï?_x0002__x0002__x0002__x0002__x0002__x0002_ð?_x0002__x0002__x0002__x0002__x0002__x0002_ð?ÿÿÿÿÿÿï?_x0002__x0002__x0002__x0002__x0002__x0002_ð?ÿÿÿÿÿÿï?_x0002__x0002__x0002__x0002__x0002__x0002_ð?ÿÿÿÿÿÿï?_x0002__x0002__x0002__x0002__x0002__x0002_ð?ÿÿÿÿÿÿï?_x0001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1__x0002__x0002__x0002__x0002__x0002_ð?ÿÿÿÿÿÿï?ÿÿÿÿÿÿï?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3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1__x0002__x0002__x0002__x0002__x0002_ð?þÿÿÿÿÿï?_x0002__x0002__x0002__x0002__x0002__x0002_ð?ÿÿÿÿÿÿï?_x0001__x0002__x0002__x0002__x0002__x0002_ð?_x0002__x0002__x0002__x0002__x0002__x0002_ð?_x0002__x0003__x0001__x0002__x0002__x0002__x0002__x0002_ð?_x0002__x0002__x0002__x0002__x0002__x0002_ð?_x0002__x0002__x0002__x0002__x0002__x0002_ð?_x0002__x0002__x0002__x0002__x0002__x0002_ð?ÿÿÿÿÿÿï?ÿÿÿÿÿÿï?ÿÿÿÿÿÿï?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3__x0002__x0002_ð?_x0002__x0002__x0002__x0002__x0002__x0002_ð?ÿÿÿÿÿÿï?ÿÿÿÿÿÿï?ÿÿÿÿÿÿï?_x0001__x0002__x0002__x0002__x0002__x0002_ð?ÿÿÿÿÿÿï?_x0001__x0002__x0002__x0002__x0002__x0002_ð?ÿÿÿÿÿÿï?_x0002__x0002__x0002__x0002__x0002__x0002_ð?_x0001__x0002__x0002__x0002__x0002__x0002_ð?_x0001__x0002__x0002__x0002__x0002__x0002_ð?ÿÿÿÿÿÿï?ÿÿÿÿÿÿï?_x0002__x0002__x0002__x0002__x0002__x0002_ð?ÿÿÿÿÿÿï?_x0002__x0002__x0002__x0002__x0002__x0002_ð?ÿÿÿÿÿÿï?_x0002__x0002__x0002__x0002__x0002__x0002_ð?_x0002__x0002__x0002__x0002__x0002__x0002_ð?_x0001__x0002__x0002__x0002__x0002__x0002_ð?_x0002__x0002__x0002__x0002__x0002__x0002_ð?_x0002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3__x0002__x0002__x0002__x0002__x0002__x0002_ð?ÿÿÿÿÿÿï?_x0002__x0002__x0002__x0002__x0002__x0002_ð?_x0002__x0002__x0002__x0002__x0002__x0002_ð?ÿÿÿÿÿÿï?_x0001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1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3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ÿÿÿÿÿÿï?_x0002__x0002__x0002__x0002__x0002__x0002_ð?ÿÿÿÿÿÿï?ÿÿÿÿÿÿï?ÿÿÿÿÿÿï?_x0002__x0002__x0002__x0002__x0002__x0002_ð?_x0001__x0002__x0002__x0002__x0002__x0002_ð?_x0002__x0002__x0002__x0002__x0002__x0002_ð?_x0002__x0002__x0002__x0002__x0002__x0002_ð?ÿÿÿÿÿÿï?ÿÿÿÿÿÿï?_x0002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_x0002__x0003_ÿÿÿÿÿÿï?ÿÿÿÿÿÿï?_x0002__x0002__x0002__x0002__x0002__x0002_ð?_x0002__x0002__x0002__x0002__x0002__x0002_ð?ÿÿÿÿÿÿï?ÿÿÿÿÿÿï?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_x0002__x0002__x0002__x0002__x0002__x0002_ð?_x0002__x0002__x0002__x0002__x0002__x0002_ð?þÿÿÿÿÿï?_x0001__x0002__x0002__x0002__x0002__x0002_ð?_x0002__x0002__x0002__x0002__x0002__x0002_ð?ÿÿÿÿÿÿï?_x0002__x0002__x0002__x0002__x0002__x0002_ð?_x0001__x0002__x0002__x0002__x0002__x0002_ð?_x0002__x0002__x0002__x0002__x0002__x0002_ð?_x0001__x0002__x0002__x0002__x0002__x0002_ð?ÿÿÿÿÿÿï?_x0001__x0002__x0002__x0002__x0002__x0002_ð?_x0002__x0002__x0002__x0002__x0002__x0002_ð?_x0002__x0002__x0002__x0002__x0002__x0002_ð?_x0002__x0002__x0002__x0002__x0002__x0003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_x0001__x0002__x0002__x0002__x0002__x0002_ð?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_x0002__x0002__x0002__x0002__x0002__x0002_ð?_x0002__x0002__x0002__x0002__x0002__x0002_ð?_x0002__x0003_ÿ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þÿÿÿÿÿï?_x0001__x0002__x0002__x0002__x0002__x0002_ð?_x0002__x0002__x0002__x0002__x0002__x0002_ð?_x0002__x0002__x0002__x0002__x0002__x0002_ð?ÿÿÿÿÿÿï?_x0002__x0002__x0002__x0002__x0002__x0002_ð?_x0002__x0002__x0002__x0002__x0002__x0002_ð?_x0002__x0002__x0002__x0002__x0002__x0003__x0002__x0002_ð?_x0001__x0002__x0002__x0002__x0002__x0002_ð?_x0002__x0002__x0002__x0002__x0002__x0002_ð?_x0002__x0002__x0002__x0002__x0002__x0002_ð?_x0002__x0002__x0002__x0002__x0002__x0002_ð?ÿÿÿÿÿÿï?_x0002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þ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ÿÿÿÿÿÿï?ÿÿÿÿÿÿï?ÿÿÿÿÿÿï?_x0002__x0002__x0002__x0002__x0002__x0002_ð?ÿÿÿÿÿÿï?_x0002__x0002__x0002__x0002__x0002__x0002_ð?ÿÿÿÿÿÿï?_x0002__x0003_ÿÿÿÿÿÿï?_x0001__x0002__x0002__x0002__x0002__x0002_ð?_x0002__x0002__x0002__x0002__x0002__x0002_ð?_x0002__x0002__x0002__x0002__x0002__x0002_ð?ÿÿÿÿÿÿï?_x0002__x0002__x0002__x0002__x0002__x0002_ð?_x0002__x0002__x0002__x0002__x0002__x0002_ð?ÿÿÿÿÿÿï?ÿÿÿÿÿÿï?_x0002__x0002__x0002__x0002__x0002__x0002_ð?_x0001__x0002__x0002__x0002__x0002__x0002_ð?_x0002__x0002__x0002__x0002__x0002__x0002_ð?_x0002__x0002__x0002__x0002__x0002__x0002_ð?ÿÿÿÿÿÿï?_x0001__x0002__x0002__x0002__x0002__x0002_ð?ÿÿÿÿÿÿï?_x0002__x0002__x0002__x0002__x0002__x0002_ð?_x0002__x0002__x0002__x0002__x0002__x0002_ð?_x0002__x0002__x0002__x0002__x0002__x0002_ð?_x0002__x0002__x0002__x0002__x0002__x0002_ð?_x0002__x0002__x0002__x0002__x0002__x0002_ð?ÿÿÿÿÿÿï?ÿÿÿÿÿÿï?ÿÿÿÿÿÿï?_x0002__x0002__x0002__x0002__x0002__x0002_ð?_x0002__x0002__x0002__x0002__x0002__x0002_ð?þÿÿÿÿÿï?_x0001__x0002__x0002__x0002__x0002__x0002_ð?_x0002__x0002__x0002__x0002__x0002__x0002_ð?ÿÿÿÿÿÿï?_x0002__x0002__x0002__x0002__x0002__x0002_ð?ÿÿÿÿ_x0002__x0003_ÿÿï?ýÿÿÿÿÿï?_x0002__x0002__x0002__x0002__x0002__x0002_ð?_x0001__x0002__x0002__x0002__x0002__x0002_ð?_x0002__x0002__x0002__x0002__x0002__x0002_ð?_x0002__x0002__x0002__x0002__x0002__x0002_ð?_x0002__x0002__x0002__x0002__x0002__x0002_ð?_x0001__x0002__x0002__x0002__x0002__x0002_ð?ÿÿÿÿÿÿï?_x0001__x0002__x0002__x0002__x0002__x0002_ð?_x0002__x0002__x0002__x0002__x0002__x0002_ð?ÿÿÿÿÿÿï?ÿÿÿÿÿÿï?_x0002__x0002__x0002__x0002__x0002__x0002_ð?ÿÿÿÿÿÿï?_x0002__x0002__x0002__x0002__x0002__x0002_ð?_x0002__x0002__x0002__x0002__x0002__x0002_ð?_x0001__x0002__x0002__x0002__x0002__x0002_ð?_x0002__x0002__x0002__x0002__x0002__x0002_ð?_x0002__x0002__x0002__x0002__x0002__x0002_ð?þ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3_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þ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3__x0002__x0002_ð?_x0002__x0002__x0002__x0002__x0002__x0002_ð?ÿÿÿÿÿÿï?ÿÿÿÿÿÿï?_x0002__x0002__x0002__x0002__x0002__x0002_ð?ÿÿÿÿÿÿï?ÿÿÿÿÿÿï?ÿÿÿÿÿÿï?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_x0002__x0002__x0002__x0002__x0002__x0002_ð?_x0002__x0002__x0002__x0002__x0002__x0002_ð?_x0001__x0002__x0002__x0002__x0002__x0002_ð?ÿÿÿÿÿÿï?ÿÿÿÿÿÿï?_x0002__x0002__x0002__x0002__x0002__x0002_ð?_x0001__x0002__x0002__x0002__x0002__x0002_ð?_x0002__x0002__x0002__x0002__x0002__x0002_ð?_x0001__x0002__x0002__x0002__x0002__x0002_ð?_x0002__x0003__x0002__x0002__x0002__x0002__x0002__x0002_ð?ÿÿÿÿÿÿï?_x0002__x0002__x0002__x0002__x0002__x0002_ð?þÿÿÿÿÿï?_x0002__x0002__x0002__x0002__x0002__x0002_ð?ÿÿÿÿÿÿï?ÿÿÿÿÿÿï?_x0002__x0002__x0002__x0002__x0002__x0002_ð?ÿÿÿÿÿÿï?_x0002__x0002__x0002__x0002__x0002__x0002_ð?þÿÿÿÿÿï?_x0001__x0002__x0002__x0002__x0002__x0002_ð?þÿÿÿÿÿï?ÿÿÿÿÿÿï?_x0002__x0002__x0002__x0002__x0002__x0002_ð?_x0002__x0002__x0002__x0002__x0002__x0002_ð?_x0001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ÿÿÿÿÿÿï?_x0002__x0002__x0002__x0002__x0002__x0002_ð?_x0002__x0002__x0002__x0002__x0002__x0002_ð?_x0002__x0002__x0002__x0002__x0002__x0003__x0002__x0002_ð?_x0002__x0002__x0002__x0002__x0002__x0002_ð?þÿÿÿÿÿï?ÿÿÿÿÿÿï?_x0001__x0002__x0002__x0002__x0002__x0002_ð?_x0002__x0002__x0002__x0002__x0002__x0002_ð?ÿÿÿÿÿÿï?_x0002__x0002__x0002__x0002__x0002__x0002_ð?ÿÿÿÿÿÿï?_x0001__x0002__x0002__x0002__x0002__x0002_ð?_x0001__x0002__x0002__x0002__x0002__x0002_ð?ÿÿÿÿÿÿï?_x0002__x0002__x0002__x0002__x0002__x0002_ð?þÿÿÿÿÿï?_x0002__x0002__x0002__x0002__x0002__x0002_ð?ÿ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3_ÿÿÿÿÿÿï?_x0002__x0002__x0002__x0002__x0002__x0002_ð?ÿÿÿÿÿÿï?_x0002__x0002__x0002__x0002__x0002__x0002_ð?ÿÿÿÿÿÿï?_x0002__x0002__x0002__x0002__x0002__x0002_ð?ÿÿÿÿÿÿï?_x0001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1__x0002__x0002__x0002__x0002__x0002_ð?ÿÿÿÿÿÿï?ÿÿÿÿÿÿï?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3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1__x0002__x0002__x0002__x0002__x0002_ð?þÿÿÿÿÿï?_x0002__x0002__x0002__x0002__x0002__x0002_ð?ÿÿÿÿÿÿï?_x0001__x0002__x0002__x0002__x0002__x0002_ð?_x0002__x0002__x0002__x0002__x0002__x0002_ð?_x0001__x0002__x0002__x0002__x0002__x0002_ð?_x0002__x0002__x0002__x0002__x0002__x0002_ð?_x0002__x0002__x0002__x0002__x0002__x0002_ð?_x0002__x0002__x0002__x0002__x0002__x0002_ð?_x0002__x0003_ÿÿÿÿÿÿï?ÿÿÿÿÿÿï?ÿÿÿÿÿÿï?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ÿÿÿÿ_x0002__x0003_ÿÿï?_x0001__x0002__x0002__x0002__x0002__x0002_ð?ÿÿÿÿÿÿï?_x0001__x0002__x0002__x0002__x0002__x0002_ð?ÿÿÿÿÿÿï?_x0002__x0002__x0002__x0002__x0002__x0002_ð?_x0001__x0002__x0002__x0002__x0002__x0002_ð?_x0001__x0002__x0002__x0002__x0002__x0002_ð?ÿÿÿÿÿÿï?ÿÿÿÿÿÿï?_x0002__x0002__x0002__x0002__x0002__x0002_ð?ÿÿÿÿÿÿï?_x0002__x0002__x0002__x0002__x0002__x0002_ð?ÿÿÿÿÿÿï?_x0002__x0002__x0002__x0002__x0002__x0002_ð?_x0002__x0002__x0002__x0002__x0002__x0002_ð?_x0001__x0002__x0002__x0002__x0002__x0002_ð?_x0002__x0002__x0002__x0002__x0002__x0002_ð?_x0002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ÿÿÿÿÿÿï?_x0002__x0002__x0002__x0002__x0002__x0002_ð?_x0002__x0002__x0002__x0002__x0002__x0002_ð?_x0002__x0003_ÿÿÿÿÿÿï?_x0001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1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3__x0002__x0002_ð?_x0002__x0002__x0002__x0002__x0002__x0002_ð?_x0001__x0002__x0002__x0002__x0002__x0002_ð?ÿÿÿÿÿÿï?_x0002__x0002__x0002__x0002__x0002__x0002_ð?ÿÿÿÿÿÿï?ÿÿÿÿÿÿï?ÿÿÿÿÿÿï?_x0002__x0002__x0002__x0002__x0002__x0002_ð?_x0001__x0002__x0002__x0002__x0002__x0002_ð?_x0002__x0002__x0002__x0002__x0002__x0002_ð?_x0002__x0002__x0002__x0002__x0002__x0002_ð?ÿÿÿÿÿÿï?ÿÿÿÿÿÿï?_x0002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ÿÿÿÿÿÿï?ÿÿÿÿÿÿï?_x0002__x0002__x0002__x0002__x0002__x0002_ð?_x0002__x0002__x0002__x0002__x0002__x0002_ð?_x0002__x0003_ÿÿÿÿÿÿï?ÿÿÿÿÿÿï?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_x0002__x0002__x0002__x0002__x0002__x0002_ð?_x0002__x0002__x0002__x0002__x0002__x0002_ð?þÿÿÿÿÿï?_x0001__x0002__x0002__x0002__x0002__x0002_ð?_x0002__x0002__x0002__x0002__x0002__x0002_ð?ÿÿÿÿÿÿï?_x0002__x0002__x0002__x0002__x0002__x0002_ð?_x0001__x0002__x0002__x0002__x0002__x0002_ð?_x0002__x0002__x0002__x0002__x0002__x0002_ð?_x0001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3__x0002__x0002_ð?_x0002__x0002__x0002__x0002__x0002__x0002_ð?_x0001__x0002__x0002__x0002__x0002__x0002_ð?_x0001__x0002__x0002__x0002__x0002__x0002_ð?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2__x0003__x0002__x0002__x0002__x0002__x0002__x0002_ð?_x0002__x0002__x0002__x0002__x0002__x0002_ð?_x0002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þÿÿÿÿÿï?_x0001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3__x0002__x0002_ð?ÿÿÿÿÿÿï?_x0002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þ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ÿÿÿÿÿÿï?ÿÿÿÿÿÿï?ÿÿÿÿÿÿï?_x0002__x0002__x0002__x0002__x0002__x0002_ð?ÿÿÿÿÿÿï?_x0002__x0002__x0002__x0002__x0002__x0002_ð?ÿÿÿÿÿÿï?ÿÿÿÿÿÿï?_x0001__x0002__x0002__x0002__x0002__x0002_ð?_x0002__x0002__x0002__x0002__x0002__x0002_ð?_x0002__x0002__x0002__x0002__x0002__x0002_ð?_x0002__x0003_ÿÿÿÿÿÿï?_x0002__x0002__x0002__x0002__x0002__x0002_ð?_x0002__x0002__x0002__x0002__x0002__x0002_ð?ÿÿÿÿÿÿï?ÿÿÿÿÿÿï?_x0002__x0002__x0002__x0002__x0002__x0002_ð?_x0001__x0002__x0002__x0002__x0002__x0002_ð?_x0002__x0002__x0002__x0002__x0002__x0002_ð?_x0002__x0002__x0002__x0002__x0002__x0002_ð?ÿÿÿÿÿÿï?_x0001__x0002__x0002__x0002__x0002__x0002_ð?ÿÿÿÿÿÿï?_x0002__x0002__x0002__x0002__x0002__x0002_ð?_x0002__x0002__x0002__x0002__x0002__x0002_ð?_x0002__x0002__x0002__x0002__x0002__x0002_ð?_x0002__x0002__x0002__x0002__x0002__x0002_ð?_x0002__x0002__x0002__x0002__x0002__x0002_ð?ÿÿÿÿÿÿï?ÿÿÿÿÿÿï?ÿÿÿÿÿÿï?_x0002__x0002__x0002__x0002__x0002__x0002_ð?_x0002__x0002__x0002__x0002__x0002__x0002_ð?þÿÿÿÿÿï?_x0001__x0002__x0002__x0002__x0002__x0002_ð?_x0002__x0002__x0002__x0002__x0002__x0002_ð?ÿÿÿÿÿÿï?_x0002__x0002__x0002__x0002__x0002__x0002_ð?ÿÿÿÿÿÿï?ýÿÿÿÿÿï?_x0002__x0002__x0002__x0002__x0002__x0002_ð?_x0001__x0002__x0002__x0002__x0002__x0002_ð?_x0002__x0002__x0002__x0002__x0002__x0003__x0002__x0002_ð?_x0002__x0002__x0002__x0002__x0002__x0002_ð?_x0002__x0002__x0002__x0002__x0002__x0002_ð?_x0001__x0002__x0002__x0002__x0002__x0002_ð?ÿÿÿÿÿÿï?_x0001__x0002__x0002__x0002__x0002__x0002_ð?_x0002__x0002__x0002__x0002__x0002__x0002_ð?ÿÿÿÿÿÿï?ÿÿÿÿÿÿï?_x0002__x0002__x0002__x0002__x0002__x0002_ð?ÿÿÿÿÿÿï?_x0002__x0002__x0002__x0002__x0002__x0002_ð?_x0002__x0002__x0002__x0002__x0002__x0002_ð?_x0001__x0002__x0002__x0002__x0002__x0002_ð?_x0002__x0002__x0002__x0002__x0002__x0002_ð?_x0002__x0002__x0002__x0002__x0002__x0002_ð?þ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ÿÿÿÿÿÿï?_x0002__x0002__x0002__x0002__x0002__x0002_ð?ÿÿÿÿÿÿï?_x0002__x0003__x0002__x0002__x0002__x0002__x0002__x0002_ð?_x0002__x0002__x0002__x0002__x0002__x0002_ð?_x0002__x0002__x0002__x0002__x0002__x0002_ð?ÿÿÿÿÿÿï?_x0002__x0002__x0002__x0002__x0002__x0002_ð?_x0002__x0002__x0002__x0002__x0002__x0002_ð?_x0002__x0002__x0002__x0002__x0002__x0002_ð?þ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ÿÿÿÿÿÿï?_x0002__x0002__x0002__x0002__x0002__x0003__x0002__x0002_ð?ÿÿÿÿÿÿï?ÿÿÿÿÿÿï?ÿÿÿÿÿÿï?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_x0002__x0002__x0002__x0002__x0002__x0002_ð?_x0002__x0002__x0002__x0002__x0002__x0002_ð?_x0001__x0002__x0002__x0002__x0002__x0002_ð?ÿÿÿÿÿÿï?ÿÿÿÿÿÿï?_x0002__x0002__x0002__x0002__x0002__x0002_ð?_x0001__x0002__x0002__x0002__x0002__x0002_ð?_x0002__x0002__x0002__x0002__x0002__x0002_ð?_x0001__x0002__x0002__x0002__x0002__x0002_ð?_x0002__x0002__x0002__x0002__x0002__x0002_ð?ÿÿÿÿÿÿï?_x0002__x0002__x0002__x0002__x0002__x0002_ð?þÿÿÿÿÿï?_x0002__x0003__x0002__x0002__x0002__x0002__x0002__x0002_ð?ÿÿÿÿÿÿï?ÿÿÿÿÿÿï?_x0002__x0002__x0002__x0002__x0002__x0002_ð?ÿÿÿÿÿÿï?_x0002__x0002__x0002__x0002__x0002__x0002_ð?þÿÿÿÿÿï?_x0001__x0002__x0002__x0002__x0002__x0002_ð?þÿÿÿÿÿï?ÿÿÿÿÿÿï?_x0002__x0002__x0002__x0002__x0002__x0002_ð?_x0002__x0002__x0002__x0002__x0002__x0002_ð?_x0001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ÿÿÿÿÿÿï?_x0002__x0002__x0002__x0002__x0002__x0002_ð?_x0002__x0002__x0002__x0002__x0002__x0002_ð?_x0002__x0002__x0002__x0002__x0002__x0002_ð?_x0002__x0002__x0002__x0002__x0002__x0002_ð?þÿÿÿÿÿï?ÿÿÿÿÿÿï?_x0001__x0002__x0002__x0002__x0002__x0003__x0002__x0002_ð?_x0002__x0002__x0002__x0002__x0002__x0002_ð?ÿÿÿÿÿÿï?_x0002__x0002__x0002__x0002__x0002__x0002_ð?ÿÿÿÿÿÿï?_x0001__x0002__x0002__x0002__x0002__x0002_ð?_x0001__x0002__x0002__x0002__x0002__x0002_ð?ÿÿÿÿÿÿï?_x0002__x0002__x0002__x0002__x0002__x0002_ð?þÿÿÿÿÿï?_x0002__x0002__x0002__x0002__x0002__x0002_ð?ÿ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ÿÿÿÿÿÿï?_x0002__x0002__x0002__x0002__x0002__x0002_ð?_x0002__x0003_ÿÿÿÿÿÿï?_x0002__x0002__x0002__x0002__x0002__x0002_ð?ÿÿÿÿÿÿï?_x0001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1__x0002__x0002__x0002__x0002__x0002_ð?ÿÿÿÿÿÿï?ÿÿÿÿÿÿï?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_x0002__x0002__x0002__x0002__x0002__x0003__x0002__x0002_ð?ÿÿÿÿÿÿï?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1__x0002__x0002__x0002__x0002__x0002_ð?þÿÿÿÿÿï?_x0002__x0002__x0002__x0002__x0002__x0002_ð?ÿÿÿÿÿÿï?_x0001__x0002__x0002__x0002__x0002__x0002_ð?_x0002__x0002__x0002__x0002__x0002__x0002_ð?_x0001__x0002__x0002__x0002__x0002__x0002_ð?_x0002__x0002__x0002__x0002__x0002__x0002_ð?_x0002__x0002__x0002__x0002__x0002__x0002_ð?_x0002__x0002__x0002__x0002__x0002__x0002_ð?ÿÿÿÿÿÿï?ÿÿÿÿÿÿï?ÿÿÿÿÿÿï?_x0002__x0002__x0002__x0002__x0002__x0002_ð?_x0002__x0003_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ÿÿÿÿÿÿï?_x0001__x0002__x0002__x0002__x0002__x0002_ð?ÿÿÿÿÿÿï?_x0001__x0002__x0002__x0002__x0002__x0002_ð?ÿÿÿÿ_x0002__x0003_ÿÿï?_x0002__x0002__x0002__x0002__x0002__x0002_ð?_x0001__x0002__x0002__x0002__x0002__x0002_ð?_x0001__x0002__x0002__x0002__x0002__x0002_ð?ÿÿÿÿÿÿï?ÿÿÿÿÿÿï?_x0002__x0002__x0002__x0002__x0002__x0002_ð?ÿÿÿÿÿÿï?_x0002__x0002__x0002__x0002__x0002__x0002_ð?ÿÿÿÿÿÿï?_x0002__x0002__x0002__x0002__x0002__x0002_ð?_x0002__x0002__x0002__x0002__x0002__x0002_ð?_x0001__x0002__x0002__x0002__x0002__x0002_ð?_x0002__x0002__x0002__x0002__x0002__x0002_ð?_x0002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ÿÿÿÿÿÿï?_x0002__x0002__x0002__x0002__x0002__x0002_ð?_x0002__x0002__x0002__x0002__x0002__x0002_ð?ÿÿÿÿÿÿï?_x0001__x0002__x0002__x0002__x0002__x0002_ð?_x0001__x0002__x0002__x0002__x0002__x0002_ð?_x0002__x0002__x0002__x0002__x0002__x0002_ð?</t>
  </si>
  <si>
    <t>0cf3655e24fce2b4f1e8f837cd1fe6a0_x0002__x0003__x0002__x0002__x0002__x0002__x0002__x0002_ð?_x0002__x0002__x0002__x0002__x0002__x0002_ð?_x0002__x0002__x0002__x0002__x0002__x0002_ð?_x0002__x0002__x0002__x0002__x0002__x0002_ð?_x0001__x0002__x0002__x0002__x0002__x0002_ð?_x0001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ÿÿÿÿÿÿï?_x0002__x0002__x0002__x0002__x0002__x0003__x0002__x0002_ð?ÿÿÿÿÿÿï?ÿÿÿÿÿÿï?ÿÿÿÿÿÿï?_x0002__x0002__x0002__x0002__x0002__x0002_ð?_x0001__x0002__x0002__x0002__x0002__x0002_ð?_x0002__x0002__x0002__x0002__x0002__x0002_ð?_x0002__x0002__x0002__x0002__x0002__x0002_ð?ÿÿÿÿÿÿï?ÿÿÿÿÿÿï?_x0002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ÿÿÿÿÿÿï?ÿÿÿÿÿÿï?_x0002__x0002__x0002__x0002__x0002__x0002_ð?_x0002__x0002__x0002__x0002__x0002__x0002_ð?ÿÿÿÿÿÿï?ÿÿÿÿÿÿï?ÿÿÿÿÿÿï?_x0002__x0002__x0002__x0002__x0002__x0002_ð?_x0002__x0003_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_x0002__x0002__x0002__x0002__x0002__x0002_ð?_x0002__x0002__x0002__x0002__x0002__x0002_ð?þÿÿÿÿÿï?_x0001__x0002__x0002__x0002__x0002__x0002_ð?_x0002__x0002__x0002__x0002__x0002__x0002_ð?ÿÿÿÿÿÿï?_x0002__x0002__x0002__x0002__x0002__x0002_ð?_x0001__x0002__x0002__x0002__x0002__x0002_ð?_x0002__x0002__x0002__x0002__x0002__x0002_ð?_x0001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_x0001__x0002__x0002__x0002__x0002__x0002_ð?ÿÿÿÿ_x0002__x0003_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3_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þÿÿÿÿÿï?_x0001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1__x0002__x0002__x0002__x0002__x0002_ð?ÿÿÿÿ_x0002__x0003_ÿÿï?_x0002__x0002__x0002__x0002__x0002__x0002_ð?_x0002__x0002__x0002__x0002__x0002__x0002_ð?_x0002__x0002__x0002__x0002__x0002__x0002_ð?_x0002__x0002__x0002__x0002__x0002__x0002_ð?ÿÿÿÿÿÿï?_x0002__x0002__x0002__x0002__x0002__x0002_ð?þ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ÿÿÿÿÿÿï?ÿÿÿÿÿÿï?ÿÿÿÿÿÿï?_x0002__x0002__x0002__x0002__x0002__x0002_ð?ÿÿÿÿÿÿï?_x0002__x0002__x0002__x0002__x0002__x0002_ð?ÿÿÿÿÿÿï?ÿÿÿÿÿÿï?_x0001__x0002__x0002__x0002__x0002__x0002_ð?_x0002__x0002__x0002__x0002__x0002__x0002_ð?_x0002__x0002__x0002__x0002__x0002__x0002_ð?ÿÿÿÿÿÿï?_x0002__x0002__x0002__x0002__x0002__x0002_ð?_x0002__x0002__x0002__x0002__x0002__x0002_ð?ÿÿÿÿÿÿï?_x0002__x0003_ÿÿÿÿÿÿï?_x0002__x0002__x0002__x0002__x0002__x0002_ð?_x0001__x0002__x0002__x0002__x0002__x0002_ð?_x0002__x0002__x0002__x0002__x0002__x0002_ð?_x0002__x0002__x0002__x0002__x0002__x0002_ð?ÿÿÿÿÿÿï?_x0001__x0002__x0002__x0002__x0002__x0002_ð?ÿÿÿÿÿÿï?_x0002__x0002__x0002__x0002__x0002__x0002_ð?_x0002__x0002__x0002__x0002__x0002__x0002_ð?_x0002__x0002__x0002__x0002__x0002__x0002_ð?_x0002__x0002__x0002__x0002__x0002__x0002_ð?_x0002__x0002__x0002__x0002__x0002__x0002_ð?ÿÿÿÿÿÿï?ÿÿÿÿÿÿï?ÿÿÿÿÿÿï?_x0002__x0002__x0002__x0002__x0002__x0002_ð?_x0002__x0002__x0002__x0002__x0002__x0002_ð?þÿÿÿÿÿï?_x0001__x0002__x0002__x0002__x0002__x0002_ð?_x0002__x0002__x0002__x0002__x0002__x0002_ð?ÿÿÿÿÿÿï?_x0002__x0002__x0002__x0002__x0002__x0002_ð?ÿÿÿÿÿÿï?ýÿÿÿÿÿï?_x0002__x0002__x0002__x0002__x0002__x0002_ð?_x0001__x0002__x0002__x0002__x0002__x0002_ð?_x0002__x0002__x0002__x0002__x0002__x0002_ð?_x0002__x0002__x0002__x0002__x0002__x0002_ð?_x0002__x0002__x0002__x0002__x0002__x0002_ð?_x0001__x0002__x0002__x0002__x0002__x0002_ð?ÿÿÿÿ_x0002__x0003_ÿÿï?_x0001__x0002__x0002__x0002__x0002__x0002_ð?_x0002__x0002__x0002__x0002__x0002__x0002_ð?ÿÿÿÿÿÿï?ÿÿÿÿÿÿï?_x0002__x0002__x0002__x0002__x0002__x0002_ð?ÿÿÿÿÿÿï?_x0002__x0002__x0002__x0002__x0002__x0002_ð?_x0002__x0002__x0002__x0002__x0002__x0002_ð?_x0001__x0002__x0002__x0002__x0002__x0002_ð?_x0002__x0002__x0002__x0002__x0002__x0002_ð?_x0002__x0002__x0002__x0002__x0002__x0002_ð?þ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ÿÿÿÿÿÿï?_x0002__x0002__x0002__x0002__x0002__x0002_ð?ÿÿÿÿÿÿï?_x0002__x0002__x0002__x0002__x0002__x0002_ð?_x0002__x0002__x0002__x0002__x0002__x0002_ð?_x0002__x0002__x0002__x0002__x0002__x0002_ð?ÿÿÿÿÿÿï?_x0002__x0003__x0002__x0002__x0002__x0002__x0002__x0002_ð?_x0002__x0002__x0002__x0002__x0002__x0002_ð?_x0002__x0002__x0002__x0002__x0002__x0002_ð?þ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ÿÿÿÿÿÿï?_x0002__x0002__x0002__x0002__x0002__x0002_ð?ÿÿÿÿÿÿï?ÿÿÿÿÿÿï?ÿÿÿÿÿÿï?_x0002__x0002__x0002__x0002__x0002__x0003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_x0002__x0002__x0002__x0002__x0002__x0002_ð?_x0002__x0002__x0002__x0002__x0002__x0002_ð?_x0001__x0002__x0002__x0002__x0002__x0002_ð?ÿÿÿÿÿÿï?ÿÿÿÿÿÿï?_x0002__x0002__x0002__x0002__x0002__x0002_ð?_x0001__x0002__x0002__x0002__x0002__x0002_ð?_x0002__x0002__x0002__x0002__x0002__x0002_ð?_x0001__x0002__x0002__x0002__x0002__x0002_ð?_x0002__x0002__x0002__x0002__x0002__x0002_ð?ÿÿÿÿÿÿï?_x0002__x0002__x0002__x0002__x0002__x0002_ð?þÿÿÿÿÿï?_x0002__x0002__x0002__x0002__x0002__x0002_ð?ÿÿÿÿÿÿï?ÿÿÿÿÿÿï?_x0002__x0002__x0002__x0002__x0002__x0002_ð?_x0002__x0003_ÿÿÿÿÿÿï?_x0002__x0002__x0002__x0002__x0002__x0002_ð?þÿÿÿÿÿï?_x0001__x0002__x0002__x0002__x0002__x0002_ð?þÿÿÿÿÿï?ÿÿÿÿÿÿï?_x0002__x0002__x0002__x0002__x0002__x0002_ð?_x0002__x0002__x0002__x0002__x0002__x0002_ð?_x0001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ÿÿÿÿÿÿï?_x0002__x0002__x0002__x0002__x0002__x0002_ð?_x0002__x0002__x0002__x0002__x0002__x0002_ð?_x0002__x0002__x0002__x0002__x0002__x0002_ð?_x0002__x0002__x0002__x0002__x0002__x0002_ð?þÿÿÿÿÿï?ÿÿÿÿÿÿï?_x0001__x0002__x0002__x0002__x0002__x0002_ð?_x0002__x0002__x0002__x0002__x0002__x0002_ð?ÿÿÿÿÿÿï?_x0002__x0002__x0002__x0002__x0002__x0002_ð?ÿÿÿÿ_x0002__x0003_ÿÿï?_x0001__x0002__x0002__x0002__x0002__x0002_ð?_x0001__x0002__x0002__x0002__x0002__x0002_ð?ÿÿÿÿÿÿï?_x0002__x0002__x0002__x0002__x0002__x0002_ð?þÿÿÿÿÿï?_x0002__x0002__x0002__x0002__x0002__x0002_ð?ÿ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ÿÿÿÿÿÿï?_x0002__x0002__x0002__x0002__x0002__x0002_ð?ÿÿÿÿÿÿï?_x0002__x0002__x0002__x0002__x0002__x0002_ð?ÿÿÿÿÿÿï?_x0001__x0002__x0002__x0002__x0002__x0002_ð?_x0002__x0003_ÿÿÿÿÿÿï?_x0002__x0002__x0002__x0002__x0002__x0002_ð?_x0002__x0002__x0002__x0002__x0002__x0002_ð?_x0002__x0002__x0002__x0002__x0002__x0002_ð?ÿÿÿÿÿÿï?_x0002__x0002__x0002__x0002__x0002__x0002_ð?_x0002__x0002__x0002__x0002__x0002__x0002_ð?_x0001__x0002__x0002__x0002__x0002__x0002_ð?ÿÿÿÿÿÿï?ÿÿÿÿÿÿï?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3__x0002__x0002_ð?_x0002__x0002__x0002__x0002__x0002__x0002_ð?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1__x0002__x0002__x0002__x0002__x0002_ð?þÿÿÿÿÿï?_x0002__x0002__x0002__x0002__x0002__x0002_ð?ÿÿÿÿÿÿï?_x0001__x0002__x0002__x0002__x0002__x0002_ð?_x0002__x0002__x0002__x0002__x0002__x0002_ð?_x0001__x0002__x0002__x0002__x0002__x0002_ð?_x0002__x0002__x0002__x0002__x0002__x0002_ð?_x0002__x0002__x0002__x0002__x0002__x0002_ð?_x0002__x0002__x0002__x0002__x0002__x0002_ð?ÿÿÿÿÿÿï?ÿÿÿÿÿÿï?ÿÿÿÿÿÿï?_x0002__x0002__x0002__x0002__x0002__x0002_ð?_x0002__x0002__x0002__x0002__x0002__x0002_ð?_x0002__x0002__x0002__x0002__x0002__x0002_ð?_x0002__x0002__x0002__x0002__x0002__x0002_ð?_x0002__x0002__x0002__x0002__x0002__x0002_ð?_x0002__x0003__x0001__x0002__x0002__x0002__x0002__x0002_ð?_x0002__x0002__x0002__x0002__x0002__x0002_ð?ÿÿÿÿÿÿï?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ÿÿÿÿÿÿï?_x0001__x0002__x0002__x0002__x0002__x0002_ð?ÿÿÿÿÿÿï?_x0001__x0002__x0002__x0002__x0002__x0002_ð?ÿÿÿÿÿÿï?_x0002__x0002__x0002__x0002__x0002__x0002_ð?_x0001__x0002__x0002__x0002__x0002__x0002_ð?_x0001__x0002__x0002__x0002__x0002__x0002_ð?ÿÿÿÿ_x0002__x0003_ÿÿï?ÿÿÿÿÿÿï?_x0002__x0002__x0002__x0002__x0002__x0002_ð?ÿÿÿÿÿÿï?_x0002__x0002__x0002__x0002__x0002__x0002_ð?ÿÿÿÿÿÿï?_x0002__x0002__x0002__x0002__x0002__x0002_ð?_x0002__x0002__x0002__x0002__x0002__x0002_ð?_x0001__x0002__x0002__x0002__x0002__x0002_ð?_x0002__x0002__x0002__x0002__x0002__x0002_ð?_x0002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ÿÿÿÿÿÿï?_x0002__x0002__x0002__x0002__x0002__x0002_ð?_x0002__x0002__x0002__x0002__x0002__x0002_ð?ÿÿÿÿÿÿï?_x0001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3__x0001__x0002__x0002__x0002__x0002__x0002_ð?_x0001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ÿÿÿÿÿÿï?_x0002__x0002__x0002__x0002__x0002__x0002_ð?ÿÿÿÿÿÿï?ÿÿÿÿÿÿï?ÿÿÿÿÿÿï?_x0002__x0002__x0002__x0002__x0002__x0003__x0002__x0002_ð?_x0001__x0002__x0002__x0002__x0002__x0002_ð?_x0002__x0002__x0002__x0002__x0002__x0002_ð?_x0002__x0002__x0002__x0002__x0002__x0002_ð?ÿÿÿÿÿÿï?ÿÿÿÿÿÿï?_x0002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ÿÿÿÿÿÿï?ÿÿÿÿÿÿï?_x0002__x0002__x0002__x0002__x0002__x0002_ð?_x0002__x0002__x0002__x0002__x0002__x0002_ð?ÿÿÿÿÿÿï?ÿÿÿÿÿÿï?ÿÿÿÿÿÿï?_x0002__x0002__x0002__x0002__x0002__x0002_ð?_x0002__x0002__x0002__x0002__x0002__x0002_ð?_x0002__x0002__x0002__x0002__x0002__x0002_ð?_x0002__x0002__x0002__x0002__x0002__x0002_ð?_x0002__x0002__x0002__x0002__x0002__x0002_ð?_x0002__x0003_ÿÿÿÿÿÿï?_x0002__x0002__x0002__x0002__x0002__x0002_ð?_x0001__x0002__x0002__x0002__x0002__x0002_ð?_x0002__x0002__x0002__x0002__x0002__x0002_ð?ÿÿÿÿÿÿï?_x0002__x0002__x0002__x0002__x0002__x0002_ð?_x0002__x0002__x0002__x0002__x0002__x0002_ð?þÿÿÿÿÿï?_x0001__x0002__x0002__x0002__x0002__x0002_ð?_x0002__x0002__x0002__x0002__x0002__x0002_ð?ÿÿÿÿÿÿï?_x0002__x0002__x0002__x0002__x0002__x0002_ð?_x0001__x0002__x0002__x0002__x0002__x0002_ð?_x0002__x0002__x0002__x0002__x0002__x0002_ð?_x0001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_x0001__x0002__x0002__x0002__x0002__x0002_ð?ÿÿÿÿÿÿï?ÿÿÿÿÿÿï?_x0002__x0002__x0002__x0002__x0002__x0002_ð?ÿÿÿÿÿÿï?_x0002__x0002__x0002__x0002__x0002__x0003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1__x0002__x0002__x0002__x0002__x0002_ð?_x0002__x0002__x0002__x0002__x0002__x0002_ð?_x0002__x0002__x0002__x0002__x0002__x0002_ð?_x0002__x0002__x0002__x0002__x0002__x0002_ð?_x0002__x0003_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þÿÿÿÿÿï?_x0001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1__x0002__x0002__x0002__x0002__x0002_ð?ÿÿÿÿÿÿï?_x0002__x0002__x0002__x0002__x0002__x0002_ð?_x0002__x0002__x0002__x0002__x0002__x0002_ð?_x0002__x0002__x0002__x0002__x0002__x0002_ð?_x0002__x0002__x0002__x0002__x0002__x0003__x0002__x0002_ð?ÿÿÿÿÿÿï?_x0002__x0002__x0002__x0002__x0002__x0002_ð?þ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ÿÿÿÿÿÿï?ÿÿÿÿÿÿï?ÿÿÿÿÿÿï?_x0002__x0002__x0002__x0002__x0002__x0002_ð?ÿÿÿÿÿÿï?_x0002__x0002__x0002__x0002__x0002__x0002_ð?ÿÿÿÿÿÿï?ÿÿÿÿÿÿï?_x0001__x0002__x0002__x0002__x0002__x0002_ð?_x0002__x0002__x0002__x0002__x0002__x0002_ð?_x0002__x0002__x0002__x0002__x0002__x0002_ð?ÿÿÿÿÿÿï?_x0002__x0002__x0002__x0002__x0002__x0002_ð?_x0002__x0002__x0002__x0002__x0002__x0002_ð?ÿÿÿÿÿÿï?ÿÿÿÿÿÿï?_x0002__x0002__x0002__x0002__x0002__x0002_ð?_x0001__x0002__x0002__x0002__x0002__x0002_ð?_x0002__x0002__x0002__x0002__x0002__x0002_ð?_x0002__x0003__x0002__x0002__x0002__x0002__x0002__x0002_ð?ÿÿÿÿÿÿï?_x0001__x0002__x0002__x0002__x0002__x0002_ð?ÿÿÿÿÿÿï?_x0002__x0002__x0002__x0002__x0002__x0002_ð?_x0002__x0002__x0002__x0002__x0002__x0002_ð?_x0002__x0002__x0002__x0002__x0002__x0002_ð?_x0002__x0002__x0002__x0002__x0002__x0002_ð?_x0002__x0002__x0002__x0002__x0002__x0002_ð?ÿÿÿÿÿÿï?ÿÿÿÿÿÿï?ÿÿÿÿÿÿï?_x0002__x0002__x0002__x0002__x0002__x0002_ð?_x0002__x0002__x0002__x0002__x0002__x0002_ð?þÿÿÿÿÿï?_x0001__x0002__x0002__x0002__x0002__x0002_ð?_x0002__x0002__x0002__x0002__x0002__x0002_ð?ÿÿÿÿÿÿï?_x0002__x0002__x0002__x0002__x0002__x0002_ð?ÿÿÿÿÿÿï?ýÿÿÿÿÿï?_x0002__x0002__x0002__x0002__x0002__x0002_ð?_x0001__x0002__x0002__x0002__x0002__x0002_ð?_x0002__x0002__x0002__x0002__x0002__x0002_ð?_x0002__x0002__x0002__x0002__x0002__x0002_ð?_x0002__x0002__x0002__x0002__x0002__x0002_ð?_x0001__x0002__x0002__x0002__x0002__x0002_ð?ÿÿÿÿÿÿï?_x0001__x0002__x0002__x0002__x0002__x0002_ð?_x0002__x0002__x0002__x0002__x0002__x0002_ð?ÿÿÿÿÿÿï?ÿÿÿÿ_x0002__x0003_ÿÿï?_x0002__x0002__x0002__x0002__x0002__x0002_ð?ÿÿÿÿÿÿï?_x0002__x0002__x0002__x0002__x0002__x0002_ð?_x0002__x0002__x0002__x0002__x0002__x0002_ð?_x0001__x0002__x0002__x0002__x0002__x0002_ð?_x0002__x0002__x0002__x0002__x0002__x0002_ð?_x0002__x0002__x0002__x0002__x0002__x0002_ð?þ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þÿÿÿÿÿï?_x0002__x0003_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ÿÿÿÿÿÿï?_x0002__x0002__x0002__x0002__x0002__x0002_ð?ÿÿÿÿÿÿï?ÿÿÿÿÿÿï?ÿÿÿÿÿÿï?_x0002__x0002__x0002__x0002__x0002__x0002_ð?ÿÿÿÿÿÿï?_x0002__x0002__x0002__x0002__x0002__x0002_ð?_x0002__x0002__x0002__x0002__x0002__x0002_ð?_x0002__x0002__x0002__x0002__x0002__x0003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_x0002__x0002__x0002__x0002__x0002__x0002_ð?_x0002__x0002__x0002__x0002__x0002__x0002_ð?_x0001__x0002__x0002__x0002__x0002__x0002_ð?ÿÿÿÿÿÿï?ÿÿÿÿÿÿï?_x0002__x0002__x0002__x0002__x0002__x0002_ð?_x0001__x0002__x0002__x0002__x0002__x0002_ð?_x0002__x0002__x0002__x0002__x0002__x0002_ð?_x0001__x0002__x0002__x0002__x0002__x0002_ð?_x0002__x0002__x0002__x0002__x0002__x0002_ð?ÿÿÿÿÿÿï?_x0002__x0002__x0002__x0002__x0002__x0002_ð?þÿÿÿÿÿï?_x0002__x0002__x0002__x0002__x0002__x0002_ð?ÿÿÿÿÿÿï?ÿÿÿÿÿÿï?_x0002__x0002__x0002__x0002__x0002__x0002_ð?ÿÿÿÿÿÿï?_x0002__x0002__x0002__x0002__x0002__x0002_ð?þÿÿÿÿÿï?_x0001__x0002__x0002__x0002__x0002__x0002_ð?_x0002__x0003_þÿÿÿÿÿï?ÿÿÿÿÿÿï?_x0002__x0002__x0002__x0002__x0002__x0002_ð?_x0002__x0002__x0002__x0002__x0002__x0002_ð?_x0001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ÿÿÿÿÿÿï?_x0002__x0002__x0002__x0002__x0002__x0002_ð?_x0002__x0002__x0002__x0002__x0002__x0002_ð?_x0002__x0002__x0002__x0002__x0002__x0002_ð?_x0002__x0002__x0002__x0002__x0002__x0002_ð?þÿÿÿÿÿï?ÿÿÿÿÿÿï?_x0001__x0002__x0002__x0002__x0002__x0002_ð?_x0002__x0002__x0002__x0002__x0002__x0002_ð?ÿÿÿÿÿÿï?_x0002__x0002__x0002__x0002__x0002__x0002_ð?ÿÿÿÿÿÿï?_x0001__x0002__x0002__x0002__x0002__x0002_ð?_x0001__x0002__x0002__x0002__x0002__x0002_ð?ÿÿÿÿÿÿï?_x0002__x0002__x0002__x0002__x0002__x0003__x0002__x0002_ð?þÿÿÿÿÿï?_x0002__x0002__x0002__x0002__x0002__x0002_ð?ÿ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ÿÿÿÿÿÿï?_x0002__x0002__x0002__x0002__x0002__x0002_ð?ÿÿÿÿÿÿï?_x0002__x0002__x0002__x0002__x0002__x0002_ð?ÿÿÿÿÿÿï?_x0001__x0002__x0002__x0002__x0002__x0002_ð?ÿÿÿÿÿÿï?_x0002__x0002__x0002__x0002__x0002__x0002_ð?_x0002__x0002__x0002__x0002__x0002__x0002_ð?_x0002__x0002__x0002__x0002__x0002__x0002_ð?_x0002__x0003_ÿÿÿÿÿÿï?_x0002__x0002__x0002__x0002__x0002__x0002_ð?_x0002__x0002__x0002__x0002__x0002__x0002_ð?_x0001__x0002__x0002__x0002__x0002__x0002_ð?ÿÿÿÿÿÿï?ÿÿÿÿÿÿï?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ÿÿÿÿÿÿï?_x0002__x0002__x0002__x0002__x0002__x0003__x0002__x0002_ð?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1__x0002__x0002__x0002__x0002__x0002_ð?þÿÿÿÿÿï?_x0002__x0002__x0002__x0002__x0002__x0002_ð?ÿÿÿÿÿÿï?_x0001__x0002__x0002__x0002__x0002__x0002_ð?_x0002__x0002__x0002__x0002__x0002__x0002_ð?_x0001__x0002__x0002__x0002__x0002__x0002_ð?_x0002__x0002__x0002__x0002__x0002__x0002_ð?_x0002__x0002__x0002__x0002__x0002__x0002_ð?_x0002__x0002__x0002__x0002__x0002__x0002_ð?ÿÿÿÿÿÿï?ÿÿÿÿÿÿï?ÿÿÿÿÿÿï?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3_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ÿÿÿÿÿÿï?_x0001__x0002__x0002__x0002__x0002__x0002_ð?ÿÿÿÿÿÿï?_x0001__x0002__x0002__x0002__x0002__x0002_ð?ÿÿÿÿÿÿï?_x0002__x0002__x0002__x0002__x0002__x0002_ð?_x0001__x0002__x0002__x0002__x0002__x0002_ð?_x0001__x0002__x0002__x0002__x0002__x0002_ð?ÿÿÿÿÿÿï?ÿÿÿÿÿÿï?_x0002__x0002__x0002__x0002__x0002__x0002_ð?ÿÿÿÿÿÿï?_x0002__x0002__x0002__x0002__x0002__x0003__x0002__x0002_ð?ÿÿÿÿÿÿï?_x0002__x0002__x0002__x0002__x0002__x0002_ð?_x0002__x0002__x0002__x0002__x0002__x0002_ð?_x0001__x0002__x0002__x0002__x0002__x0002_ð?_x0002__x0002__x0002__x0002__x0002__x0002_ð?_x0002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ÿÿÿÿÿÿï?_x0002__x0002__x0002__x0002__x0002__x0002_ð?_x0002__x0002__x0002__x0002__x0002__x0002_ð?ÿÿÿÿÿÿï?_x0001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1__x0002__x0002__x0002__x0002__x0002_ð?ÿÿÿÿÿÿï?_x0002__x0002__x0002__x0002__x0002__x0002_ð?_x0002__x0003_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ÿÿÿÿÿÿï?_x0002__x0002__x0002__x0002__x0002__x0002_ð?ÿÿÿÿÿÿï?ÿÿÿÿÿÿï?ÿÿÿÿÿÿï?_x0002__x0002__x0002__x0002__x0002__x0002_ð?_x0001__x0002__x0002__x0002__x0002__x0002_ð?_x0002__x0002__x0002__x0002__x0002__x0002_ð?_x0002__x0002__x0002__x0002__x0002__x0002_ð?ÿÿÿÿ_x0002__x0003_ÿÿï?ÿÿÿÿÿÿï?_x0002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ÿÿÿÿÿÿï?ÿÿÿÿÿÿï?_x0002__x0002__x0002__x0002__x0002__x0002_ð?_x0002__x0002__x0002__x0002__x0002__x0002_ð?ÿÿÿÿÿÿï?ÿÿÿÿÿÿï?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2__x0003_ÿÿÿÿÿÿï?_x0002__x0002__x0002__x0002__x0002__x0002_ð?_x0002__x0002__x0002__x0002__x0002__x0002_ð?þÿÿÿÿÿï?_x0001__x0002__x0002__x0002__x0002__x0002_ð?_x0002__x0002__x0002__x0002__x0002__x0002_ð?ÿÿÿÿÿÿï?_x0002__x0002__x0002__x0002__x0002__x0002_ð?_x0001__x0002__x0002__x0002__x0002__x0002_ð?_x0002__x0002__x0002__x0002__x0002__x0002_ð?_x0001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_x0001__x0002__x0002__x0002__x0002__x0002_ð?ÿÿÿÿÿÿï?ÿÿÿÿÿÿï?_x0002__x0002__x0002__x0002__x0002__x0002_ð?ÿÿÿÿÿÿï?_x0002__x0002__x0002__x0002__x0002__x0002_ð?_x0002__x0002__x0002__x0002__x0002__x0002_ð?_x0002__x0002__x0002__x0002__x0002__x0002_ð?ÿÿÿÿÿÿï?_x0002__x0002__x0002__x0002__x0002__x0003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3_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þÿÿÿÿÿï?_x0001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þÿÿÿÿÿï?ÿÿÿÿ_x0002__x0003_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ÿÿÿÿÿÿï?ÿÿÿÿÿÿï?ÿÿÿÿÿÿï?_x0002__x0002__x0002__x0002__x0002__x0002_ð?ÿÿÿÿÿÿï?_x0002__x0002__x0002__x0002__x0002__x0002_ð?ÿÿÿÿÿÿï?ÿÿÿÿÿÿï?_x0001__x0002__x0002__x0002__x0002__x0002_ð?_x0002__x0002__x0002__x0002__x0002__x0002_ð?_x0002__x0002__x0002__x0002__x0002__x0002_ð?ÿÿÿÿÿÿï?_x0002__x0002__x0002__x0002__x0002__x0002_ð?_x0002__x0002__x0002__x0002__x0002__x0002_ð?ÿÿÿÿÿÿï?ÿÿÿÿÿÿï?_x0002__x0002__x0002__x0002__x0002__x0002_ð?_x0001__x0002__x0002__x0002__x0002__x0002_ð?_x0002__x0002__x0002__x0002__x0002__x0002_ð?_x0002__x0002__x0002__x0002__x0002__x0002_ð?ÿÿÿÿÿÿï?_x0001__x0002__x0002__x0002__x0002__x0002_ð?ÿÿÿÿÿÿï?_x0002__x0003__x0002__x0002__x0002__x0002__x0002__x0002_ð?_x0002__x0002__x0002__x0002__x0002__x0002_ð?_x0002__x0002__x0002__x0002__x0002__x0002_ð?_x0002__x0002__x0002__x0002__x0002__x0002_ð?_x0002__x0002__x0002__x0002__x0002__x0002_ð?ÿÿÿÿÿÿï?ÿÿÿÿÿÿï?ÿÿÿÿÿÿï?_x0002__x0002__x0002__x0002__x0002__x0002_ð?_x0002__x0002__x0002__x0002__x0002__x0002_ð?þÿÿÿÿÿï?_x0001__x0002__x0002__x0002__x0002__x0002_ð?_x0002__x0002__x0002__x0002__x0002__x0002_ð?ÿÿÿÿÿÿï?_x0002__x0002__x0002__x0002__x0002__x0002_ð?ÿÿÿÿÿÿï?ýÿÿÿÿÿï?_x0002__x0002__x0002__x0002__x0002__x0002_ð?_x0001__x0002__x0002__x0002__x0002__x0002_ð?_x0002__x0002__x0002__x0002__x0002__x0002_ð?_x0002__x0002__x0002__x0002__x0002__x0002_ð?_x0002__x0002__x0002__x0002__x0002__x0002_ð?_x0001__x0002__x0002__x0002__x0002__x0002_ð?ÿÿÿÿÿÿï?_x0001__x0002__x0002__x0002__x0002__x0002_ð?_x0002__x0002__x0002__x0002__x0002__x0002_ð?ÿÿÿÿÿÿï?ÿÿÿÿÿÿï?_x0002__x0002__x0002__x0002__x0002__x0002_ð?ÿÿÿÿÿÿï?_x0002__x0002__x0002__x0002__x0002__x0002_ð?_x0002__x0002__x0002__x0002__x0002__x0003__x0002__x0002_ð?_x0001__x0002__x0002__x0002__x0002__x0002_ð?_x0002__x0002__x0002__x0002__x0002__x0002_ð?_x0002__x0002__x0002__x0002__x0002__x0002_ð?þ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þÿÿÿÿÿï?_x0002__x0002__x0002__x0002__x0002__x0002_ð?_x0002__x0002__x0002__x0002__x0002__x0002_ð?_x0001__x0002__x0002__x0002__x0002__x0002_ð?_x0002__x0002__x0002__x0002__x0002__x0002_ð?_x0002__x0003_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ÿÿÿÿÿÿï?_x0002__x0002__x0002__x0002__x0002__x0002_ð?ÿÿÿÿÿÿï?ÿÿÿÿÿÿï?ÿÿÿÿÿÿï?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3__x0002__x0002_ð?_x0002__x0002__x0002__x0002__x0002__x0002_ð?_x0002__x0002__x0002__x0002__x0002__x0002_ð?_x0002__x0002__x0002__x0002__x0002__x0002_ð?_x0002__x0002__x0002__x0002__x0002__x0002_ð?ÿÿÿÿÿÿï?ÿÿÿÿÿÿï?_x0002__x0002__x0002__x0002__x0002__x0002_ð?_x0002__x0002__x0002__x0002__x0002__x0002_ð?_x0001__x0002__x0002__x0002__x0002__x0002_ð?ÿÿÿÿÿÿï?ÿÿÿÿÿÿï?_x0002__x0002__x0002__x0002__x0002__x0002_ð?_x0001__x0002__x0002__x0002__x0002__x0002_ð?_x0002__x0002__x0002__x0002__x0002__x0002_ð?_x0001__x0002__x0002__x0002__x0002__x0002_ð?_x0002__x0002__x0002__x0002__x0002__x0002_ð?ÿÿÿÿÿÿï?_x0002__x0002__x0002__x0002__x0002__x0002_ð?þÿÿÿÿÿï?_x0002__x0002__x0002__x0002__x0002__x0002_ð?ÿÿÿÿÿÿï?ÿÿÿÿÿÿï?_x0002__x0002__x0002__x0002__x0002__x0002_ð?ÿÿÿÿÿÿï?_x0002__x0002__x0002__x0002__x0002__x0002_ð?þÿÿÿÿÿï?_x0001__x0002__x0002__x0002__x0002__x0002_ð?þÿÿÿÿÿï?ÿÿÿÿÿÿï?_x0002__x0002__x0002__x0002__x0002__x0002_ð?_x0002__x0002__x0002__x0002__x0002__x0002_ð?_x0002__x0003__x0001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ÿÿÿÿÿÿï?_x0002__x0002__x0002__x0002__x0002__x0002_ð?_x0002__x0002__x0002__x0002__x0002__x0002_ð?_x0002__x0002__x0002__x0002__x0002__x0002_ð?_x0002__x0002__x0002__x0002__x0002__x0002_ð?þÿÿÿÿÿï?ÿÿÿÿÿÿï?_x0001__x0002__x0002__x0002__x0002__x0002_ð?_x0002__x0002__x0002__x0002__x0002__x0002_ð?ÿÿÿÿÿÿï?_x0002__x0002__x0002__x0002__x0002__x0002_ð?ÿÿÿÿÿÿï?_x0001__x0002__x0002__x0002__x0002__x0002_ð?_x0001__x0002__x0002__x0002__x0002__x0002_ð?ÿÿÿÿÿÿï?_x0002__x0002__x0002__x0002__x0002__x0002_ð?þÿÿÿÿÿï?_x0002__x0002__x0002__x0002__x0002__x0002_ð?ÿÿÿÿÿÿï?ÿÿÿÿ_x0002__x0003_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ÿÿÿÿÿÿï?_x0002__x0002__x0002__x0002__x0002__x0002_ð?ÿÿÿÿÿÿï?_x0002__x0002__x0002__x0002__x0002__x0002_ð?ÿÿÿÿÿÿï?_x0001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1__x0002__x0002__x0002__x0002__x0002_ð?_x0002__x0003_ÿÿÿÿÿÿï?ÿÿÿÿÿÿï?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2__x0002__x0002__x0002__x0002__x0003__x0002__x0002_ð?_x0002__x0002__x0002__x0002__x0002__x0002_ð?ÿÿÿÿÿÿï?_x0002__x0002__x0002__x0002__x0002__x0002_ð?_x0002__x0002__x0002__x0002__x0002__x0002_ð?_x0002__x0002__x0002__x0002__x0002__x0002_ð?_x0001__x0002__x0002__x0002__x0002__x0002_ð?þÿÿÿÿÿï?_x0002__x0002__x0002__x0002__x0002__x0002_ð?ÿÿÿÿÿÿï?_x0001__x0002__x0002__x0002__x0002__x0002_ð?_x0002__x0002__x0002__x0002__x0002__x0002_ð?_x0001__x0002__x0002__x0002__x0002__x0002_ð?_x0002__x0002__x0002__x0002__x0002__x0002_ð?_x0002__x0002__x0002__x0002__x0002__x0002_ð?_x0002__x0002__x0002__x0002__x0002__x0002_ð?ÿÿÿÿÿÿï?ÿÿÿÿÿÿï?ÿÿÿÿÿÿï?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2__x0002__x0002__x0002__x0002_ð?_x0002__x0002__x0002__x0002__x0002__x0002_ð?_x0002__x0002__x0002__x0002__x0002__x0002_ð?_x0001__x0002__x0002__x0002__x0002__x0002_ð?_x0002__x0003__x0002__x0002__x0002__x0002__x0002__x0002_ð?ÿÿÿÿÿÿï?_x0002__x0002__x0002__x0002__x0002__x0002_ð?_x0002__x0002__x0002__x0002__x0002__x0002_ð?ÿ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ÿÿÿÿÿÿï?_x0001__x0002__x0002__x0002__x0002__x0002_ð?ÿÿÿÿÿÿï?_x0001__x0002__x0002__x0002__x0002__x0002_ð?ÿÿÿÿÿÿï?_x0002__x0002__x0002__x0002__x0002__x0002_ð?_x0001__x0002__x0002__x0002__x0002__x0002_ð?_x0001__x0002__x0002__x0002__x0002__x0002_ð?ÿÿÿÿÿÿï?ÿÿÿÿÿÿï?_x0002__x0002__x0002__x0002__x0002__x0002_ð?ÿÿÿÿÿÿï?_x0002__x0002__x0002__x0002__x0002__x0002_ð?ÿÿÿÿÿÿï?_x0002__x0002__x0002__x0002__x0002__x0002_ð?_x0002__x0002__x0002__x0002__x0002__x0002_ð?_x0001__x0002__x0002__x0002__x0002__x0003__x0002__x0002_ð?_x0002__x0002__x0002__x0002__x0002__x0002_ð?_x0002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ÿÿÿÿÿÿï?_x0002__x0002__x0002__x0002__x0002__x0002_ð?_x0002__x0002__x0002__x0002__x0002__x0002_ð?ÿÿÿÿÿÿï?_x0001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1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3_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ÿÿÿÿÿÿï?_x0002__x0002__x0002__x0002__x0002__x0002_ð?ÿÿÿÿÿÿï?ÿÿÿÿÿÿï?ÿÿÿÿÿÿï?_x0002__x0002__x0002__x0002__x0002__x0002_ð?_x0001__x0002__x0002__x0002__x0002__x0002_ð?_x0002__x0002__x0002__x0002__x0002__x0002_ð?_x0002__x0002__x0002__x0002__x0002__x0002_ð?ÿÿÿÿÿÿï?ÿÿÿÿÿÿï?_x0002__x0002__x0002__x0002__x0002__x0002_ð?_x0002__x0002__x0002__x0002__x0002__x0002_ð?_x0002__x0002__x0002__x0002__x0002__x0003__x0002__x0002_ð?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ÿÿÿÿÿÿï?ÿÿÿÿÿÿï?_x0002__x0002__x0002__x0002__x0002__x0002_ð?_x0002__x0002__x0002__x0002__x0002__x0002_ð?ÿÿÿÿÿÿï?ÿÿÿÿÿÿï?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_x0002__x0002__x0002__x0002__x0002__x0002_ð?_x0002__x0002__x0002__x0002__x0002__x0002_ð?þÿÿÿÿÿï?_x0002__x0003__x0001__x0002__x0002__x0002__x0002__x0002_ð?_x0002__x0002__x0002__x0002__x0002__x0002_ð?ÿÿÿÿÿÿï?_x0002__x0002__x0002__x0002__x0002__x0002_ð?_x0001__x0002__x0002__x0002__x0002__x0002_ð?_x0002__x0002__x0002__x0002__x0002__x0002_ð?_x0001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_x0001__x0002__x0002__x0002__x0002__x0002_ð?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_x0002__x0003_ÿÿï?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3__x0002__x0002__x0002__x0002__x0002__x0002_ð?ÿÿÿÿÿÿï?_x0002__x0002__x0002__x0002__x0002__x0002_ð?_x0002__x0002__x0002__x0002__x0002__x0002_ð?þÿÿÿÿÿï?_x0001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þÿÿÿÿÿï?ÿÿÿÿÿÿï?_x0002__x0002__x0002__x0002__x0002__x0002_ð?_x0002__x0002__x0002__x0002__x0002__x0002_ð?_x0002__x0002__x0002__x0002__x0002__x0002_ð?_x0002__x0002__x0002__x0002__x0002__x0003__x0002__x0002_ð?_x0002__x0002__x0002__x0002__x0002__x0002_ð?_x0002__x0002__x0002__x0002__x0002__x0002_ð?_x0002__x0002__x0002__x0002__x0002__x0002_ð?_x0001__x0002__x0002__x0002__x0002__x0002_ð?ÿÿÿÿÿÿï?ÿÿÿÿÿÿï?ÿÿÿÿÿÿï?_x0002__x0002__x0002__x0002__x0002__x0002_ð?ÿÿÿÿÿÿï?_x0002__x0002__x0002__x0002__x0002__x0002_ð?ÿÿÿÿÿÿï?ÿÿÿÿÿÿï?_x0001__x0002__x0002__x0002__x0002__x0002_ð?_x0002__x0002__x0002__x0002__x0002__x0002_ð?_x0002__x0002__x0002__x0002__x0002__x0002_ð?ÿÿÿÿÿÿï?_x0002__x0002__x0002__x0002__x0002__x0002_ð?_x0002__x0002__x0002__x0002__x0002__x0002_ð?ÿÿÿÿÿÿï?ÿÿÿÿÿÿï?_x0002__x0002__x0002__x0002__x0002__x0002_ð?_x0001__x0002__x0002__x0002__x0002__x0002_ð?_x0002__x0002__x0002__x0002__x0002__x0002_ð?_x0002__x0002__x0002__x0002__x0002__x0002_ð?ÿÿÿÿÿÿï?_x0001__x0002__x0002__x0002__x0002__x0002_ð?ÿÿÿÿÿÿï?_x0002__x0002__x0002__x0002__x0002__x0002_ð?_x0002__x0002__x0002__x0002__x0002__x0002_ð?_x0002__x0002__x0002__x0002__x0002__x0002_ð?_x0002__x0002__x0002__x0002__x0002__x0002_ð?_x0002__x0003__x0002__x0002__x0002__x0002__x0002__x0002_ð?ÿÿÿÿÿÿï?ÿÿÿÿÿÿï?ÿÿÿÿÿÿï?_x0002__x0002__x0002__x0002__x0002__x0002_ð?_x0002__x0002__x0002__x0002__x0002__x0002_ð?þÿÿÿÿÿï?_x0001__x0002__x0002__x0002__x0002__x0002_ð?_x0002__x0002__x0002__x0002__x0002__x0002_ð?ÿÿÿÿÿÿï?_x0002__x0002__x0002__x0002__x0002__x0002_ð?ÿÿÿÿÿÿï?ýÿÿÿÿÿï?_x0002__x0002__x0002__x0002__x0002__x0002_ð?_x0001__x0002__x0002__x0002__x0002__x0002_ð?_x0002__x0002__x0002__x0002__x0002__x0002_ð?_x0002__x0002__x0002__x0002__x0002__x0002_ð?_x0002__x0002__x0002__x0002__x0002__x0002_ð?_x0001__x0002__x0002__x0002__x0002__x0002_ð?ÿÿÿÿÿÿï?_x0001__x0002__x0002__x0002__x0002__x0002_ð?_x0002__x0002__x0002__x0002__x0002__x0002_ð?ÿÿÿÿÿÿï?ÿÿÿÿÿÿï?_x0002__x0002__x0002__x0002__x0002__x0002_ð?ÿÿÿÿÿÿï?_x0002__x0002__x0002__x0002__x0002__x0002_ð?_x0002__x0002__x0002__x0002__x0002__x0002_ð?_x0001__x0002__x0002__x0002__x0002__x0002_ð?_x0002__x0002__x0002__x0002__x0002__x0002_ð?_x0002__x0002__x0002__x0002__x0002__x0002_ð?þÿÿÿ_x0002__x0003_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þ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3__x0001__x0002__x0002__x0002__x0002__x0002_ð?_x0002__x0002__x0002__x0002__x0002__x0002_ð?_x0002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ÿÿÿÿÿÿï?_x0002__x0002__x0002__x0002__x0002__x0002_ð?ÿÿÿÿÿÿï?ÿÿÿÿÿÿï?ÿÿÿÿÿÿï?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3__x0002__x0002_ð?ÿÿÿÿÿÿï?ÿÿÿÿÿÿï?_x0002__x0002__x0002__x0002__x0002__x0002_ð?_x0002__x0002__x0002__x0002__x0002__x0002_ð?_x0001__x0002__x0002__x0002__x0002__x0002_ð?ÿÿÿÿÿÿï?ÿÿÿÿÿÿï?_x0002__x0002__x0002__x0002__x0002__x0002_ð?_x0001__x0002__x0002__x0002__x0002__x0002_ð?_x0002__x0002__x0002__x0002__x0002__x0002_ð?_x0001__x0002__x0002__x0002__x0002__x0002_ð?_x0002__x0002__x0002__x0002__x0002__x0002_ð?ÿÿÿÿÿÿï?_x0002__x0002__x0002__x0002__x0002__x0002_ð?þÿÿÿÿÿï?_x0002__x0002__x0002__x0002__x0002__x0002_ð?ÿÿÿÿÿÿï?ÿÿÿÿÿÿï?_x0002__x0002__x0002__x0002__x0002__x0002_ð?ÿÿÿÿÿÿï?_x0002__x0002__x0002__x0002__x0002__x0002_ð?þÿÿÿÿÿï?_x0001__x0002__x0002__x0002__x0002__x0002_ð?þÿÿÿÿÿï?ÿÿÿÿÿÿï?_x0002__x0002__x0002__x0002__x0002__x0002_ð?_x0002__x0002__x0002__x0002__x0002__x0002_ð?_x0001__x0002__x0002__x0002__x0002__x0002_ð?ÿÿÿÿÿÿï?_x0002__x0002__x0002__x0002__x0002__x0002_ð?_x0002__x0002__x0002__x0002__x0002__x0002_ð?_x0002__x0003_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ÿÿÿÿÿÿï?_x0002__x0002__x0002__x0002__x0002__x0002_ð?_x0002__x0002__x0002__x0002__x0002__x0002_ð?_x0002__x0002__x0002__x0002__x0002__x0002_ð?_x0002__x0002__x0002__x0002__x0002__x0002_ð?þÿÿÿÿÿï?ÿÿÿÿÿÿï?_x0001__x0002__x0002__x0002__x0002__x0002_ð?_x0002__x0002__x0002__x0002__x0002__x0002_ð?ÿÿÿÿÿÿï?_x0002__x0002__x0002__x0002__x0002__x0002_ð?ÿÿÿÿÿÿï?_x0001__x0002__x0002__x0002__x0002__x0002_ð?_x0001__x0002__x0002__x0002__x0002__x0002_ð?ÿÿÿÿÿÿï?_x0002__x0002__x0002__x0002__x0002__x0002_ð?þÿÿÿÿÿï?_x0002__x0002__x0002__x0002__x0002__x0002_ð?ÿÿÿÿÿÿï?ÿÿÿÿÿÿï?_x0002__x0002__x0002__x0002__x0002__x0002_ð?_x0002__x0002__x0002__x0002__x0002__x0002_ð?_x0002__x0002__x0002__x0002__x0002__x0002_ð?_x0002__x0002__x0002__x0002__x0002__x0003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ÿÿÿÿÿÿï?_x0002__x0002__x0002__x0002__x0002__x0002_ð?ÿÿÿÿÿÿï?_x0002__x0002__x0002__x0002__x0002__x0002_ð?ÿÿÿÿÿÿï?_x0001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1__x0002__x0002__x0002__x0002__x0002_ð?ÿÿÿÿÿÿï?ÿÿÿÿÿÿï?ÿÿÿÿÿÿï?_x0002__x0002__x0002__x0002__x0002__x0002_ð?_x0002__x0003_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3__x0002__x0002_ð?_x0002__x0002__x0002__x0002__x0002__x0002_ð?_x0001__x0002__x0002__x0002__x0002__x0002_ð?þÿÿÿÿÿï?_x0002__x0002__x0002__x0002__x0002__x0002_ð?ÿÿÿÿÿÿï?_x0001__x0002__x0002__x0002__x0002__x0002_ð?_x0002__x0002__x0002__x0002__x0002__x0002_ð?_x0001__x0002__x0002__x0002__x0002__x0002_ð?_x0002__x0002__x0002__x0002__x0002__x0002_ð?_x0002__x0002__x0002__x0002__x0002__x0002_ð?_x0002__x0002__x0002__x0002__x0002__x0002_ð?ÿÿÿÿÿÿï?ÿÿÿÿÿÿï?ÿÿÿÿÿÿï?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2__x0002__x0002__x0002__x0002_ð?_x0002__x0003_ÿ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ÿÿÿÿÿÿï?_x0001__x0002__x0002__x0002__x0002__x0002_ð?ÿÿÿÿÿÿï?_x0001__x0002__x0002__x0002__x0002__x0002_ð?ÿÿÿÿÿÿï?_x0002__x0002__x0002__x0002__x0002__x0002_ð?_x0001__x0002__x0002__x0002__x0002__x0002_ð?_x0001__x0002__x0002__x0002__x0002__x0002_ð?ÿÿÿÿÿÿï?ÿÿÿÿÿÿï?_x0002__x0002__x0002__x0002__x0002__x0002_ð?ÿÿÿÿÿÿï?_x0002__x0002__x0002__x0002__x0002__x0002_ð?ÿÿÿÿÿÿï?_x0002__x0002__x0002__x0002__x0002__x0002_ð?_x0002__x0002__x0002__x0002__x0002__x0002_ð?_x0001__x0002__x0002__x0002__x0002__x0002_ð?_x0002__x0002__x0002__x0002__x0002__x0002_ð?_x0002__x0002__x0002__x0002__x0002__x0002_ð?ÿÿÿÿÿÿï?_x0001__x0002__x0002__x0002__x0002__x0003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ÿÿÿÿÿÿï?_x0002__x0002__x0002__x0002__x0002__x0002_ð?_x0002__x0002__x0002__x0002__x0002__x0002_ð?ÿÿÿÿÿÿï?_x0001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1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3_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ÿÿÿÿÿÿï?_x0002__x0002__x0002__x0002__x0002__x0002_ð?ÿÿÿÿÿÿï?ÿÿÿÿÿÿï?ÿÿÿÿÿÿï?_x0002__x0002__x0002__x0002__x0002__x0002_ð?_x0001__x0002__x0002__x0002__x0002__x0002_ð?_x0002__x0002__x0002__x0002__x0002__x0002_ð?_x0002__x0002__x0002__x0002__x0002__x0002_ð?ÿÿÿÿÿÿï?ÿÿÿÿÿÿï?_x0002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3__x0002__x0002_ð?_x0002__x0002__x0002__x0002__x0002__x0002_ð?_x0002__x0002__x0002__x0002__x0002__x0002_ð?_x0002__x0002__x0002__x0002__x0002__x0002_ð?_x0002__x0002__x0002__x0002__x0002__x0002_ð?_x0002__x0002__x0002__x0002__x0002__x0002_ð?ÿÿÿÿÿÿï?ÿÿÿÿÿÿï?ÿÿÿÿÿÿï?ÿÿÿÿÿÿï?_x0002__x0002__x0002__x0002__x0002__x0002_ð?_x0002__x0002__x0002__x0002__x0002__x0002_ð?ÿÿÿÿÿÿï?ÿÿÿÿÿÿï?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_x0002__x0002__x0002__x0002__x0002__x0002_ð?_x0002__x0002__x0002__x0002__x0002__x0002_ð?þÿÿÿÿÿï?_x0001__x0002__x0002__x0002__x0002__x0002_ð?_x0002__x0002__x0002__x0002__x0002__x0002_ð?ÿÿÿÿÿÿï?_x0002__x0002__x0002__x0002__x0002__x0002_ð?_x0002__x0003__x0001__x0002__x0002__x0002__x0002__x0002_ð?_x0002__x0002__x0002__x0002__x0002__x0002_ð?_x0001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_x0001__x0002__x0002__x0002__x0002__x0002_ð?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3__x0002__x0002_ð?ÿÿÿÿÿÿï?_x0002__x0002__x0002__x0002__x0002__x0002_ð?_x0001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3_þÿÿÿÿÿï?_x0001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þ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1__x0002__x0001__x0001_ð?ÿÿÿÿÿÿï?ÿÿÿÿÿÿï?)_x0001__x0001_)_x0001__x0001_)_x0001__x0001_)_x0001__x0001_)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 )_x0001__x0001_¡)_x0001__x0001_¢)_x0001__x0001_£)_x0001__x0001_¤)_x0001__x0001_¥)_x0001__x0001_¦)_x0001__x0001_§)_x0001__x0001_¨)_x0001__x0001_©)_x0001__x0001_ª)_x0001__x0001_«)_x0001__x0001_¬)_x0001__x0001_­)_x0001__x0001_®)_x0001__x0001_¯)_x0001__x0001_°)_x0001__x0001_±)_x0001__x0001_²)_x0001__x0001_³)_x0001__x0001_´)_x0001__x0001_µ)_x0001__x0001_¶)_x0001__x0001_·)_x0001__x0001_¸)_x0001__x0001_¹)_x0001__x0001_º)_x0001__x0001__x0001__x0002_»)_x0001__x0001_¼)_x0001__x0001_½)_x0001__x0001_¾)_x0001__x0001_¿)_x0001__x0001_À)_x0001__x0001_Á)_x0001__x0001_Â)_x0001__x0001_Ã)_x0001__x0001_Ä)_x0001__x0001_Å)_x0001__x0001_Æ)_x0001__x0001_Ç)_x0001__x0001_È)_x0001__x0001_É)_x0001__x0001_Ê)_x0001__x0001_Ë)_x0001__x0001_Ì)_x0001__x0001_Í)_x0001__x0001_Î)_x0001__x0001_Ï)_x0001__x0001_Ð)_x0001__x0001_Ñ)_x0001__x0001_Ò)_x0001__x0001_Ó)_x0001__x0001_Ô)_x0001__x0001_Õ)_x0001__x0001_Ö)_x0001__x0001_×)_x0001__x0001_Ø)_x0001__x0001_Ù)_x0001__x0001_Ú)_x0001__x0001_Û)_x0001__x0001_Ü)_x0001__x0001_Ý)_x0001__x0001_Þ)_x0001__x0001_ß)_x0001__x0001_à)_x0001__x0001_á)_x0001__x0001_â)_x0001__x0001_ã)_x0001__x0001_ä)_x0001__x0001_å)_x0001__x0001_æ)_x0001__x0001_ç)_x0001__x0001_è)_x0001__x0001_é)_x0001__x0001_ê)_x0001__x0001_ë)_x0001__x0001_ì)_x0001__x0001_í)_x0001__x0001_î)_x0001__x0001_ï)_x0001__x0001_ð)_x0001__x0001_ñ)_x0001__x0001_ò)_x0001__x0001_ó)_x0001__x0001_ô)_x0001__x0001_õ)_x0001__x0001_ö)_x0001__x0001_÷)_x0001__x0001_ø)_x0001__x0001_ù)_x0001__x0001__x0002__x0003_ú)_x0002__x0002_û)_x0002__x0002_ü)_x0002__x0002_ý)_x0002__x0002_þ)_x0002__x0002__x0002_*_x0002__x0002_ýÿÿÿÿÿÿÿÿÿï?_x0002__x0002__x0002__x0002__x0002__x0002_ð?ÿÿÿÿÿÿï?_x0002__x0002__x0002__x0002__x0002__x0002_ð?ÿÿÿÿÿÿï?ÿÿÿÿÿÿï?_x0001__x0002__x0002__x0002__x0002__x0002_ð?_x0002__x0002__x0002__x0002__x0002__x0002_ð?_x0002__x0002__x0002__x0002__x0002__x0002_ð?ÿÿÿÿÿÿï?_x0002__x0002__x0002__x0002__x0002__x0002_ð?_x0002__x0002__x0002__x0002__x0002__x0002_ð?ÿÿÿÿÿÿï?ÿÿÿÿÿÿï?_x0002__x0002__x0002__x0002__x0002__x0002_ð?_x0001__x0002__x0002__x0002__x0002__x0002_ð?_x0002__x0002__x0002__x0002__x0002__x0002_ð?_x0002__x0002__x0002__x0002__x0002__x0002_ð?ÿÿÿÿÿÿï?_x0001__x0002__x0002__x0002__x0002__x0002_ð?ÿÿÿÿÿÿï?_x0002__x0002__x0002__x0002__x0002__x0002_ð?_x0002__x0002__x0002__x0002__x0002__x0002_ð?_x0002__x0002__x0002__x0002__x0002__x0002_ð?_x0002__x0002__x0002__x0002__x0002__x0002_ð?_x0002__x0002__x0002__x0002__x0002__x0002_ð?ÿÿÿÿÿÿï?ÿÿÿÿÿÿï?_x0002__x0003_ÿÿÿÿÿÿï?_x0002__x0002__x0002__x0002__x0002__x0002_ð?_x0002__x0002__x0002__x0002__x0002__x0002_ð?þÿÿÿÿÿï?_x0001__x0002__x0002__x0002__x0002__x0002_ð?_x0002__x0002__x0002__x0002__x0002__x0002_ð?ÿÿÿÿÿÿï?_x0002__x0002__x0002__x0002__x0002__x0002_ð?ÿÿÿÿÿÿï?ýÿÿÿÿÿï?_x0002__x0002__x0002__x0002__x0002__x0002_ð?_x0001__x0002__x0002__x0002__x0002__x0002_ð?_x0002__x0002__x0002__x0002__x0002__x0002_ð?_x0002__x0002__x0002__x0002__x0002__x0002_ð?_x0002__x0002__x0002__x0002__x0002__x0002_ð?_x0001__x0002__x0002__x0002__x0002__x0002_ð?ÿÿÿÿÿÿï?_x0001__x0002__x0002__x0002__x0002__x0002_ð?_x0002__x0002__x0002__x0002__x0002__x0002_ð?ÿÿÿÿÿÿï?ÿÿÿÿÿÿï?_x0002__x0002__x0002__x0002__x0002__x0002_ð?ÿÿÿÿÿÿï?_x0002__x0002__x0002__x0002__x0002__x0002_ð?_x0002__x0002__x0002__x0002__x0002__x0002_ð?_x0001__x0002__x0002__x0002__x0002__x0002_ð?_x0002__x0002__x0002__x0002__x0002__x0002_ð?_x0002__x0002__x0002__x0002__x0002__x0002_ð?þÿÿÿÿÿï?ÿÿÿÿÿÿï?_x0002__x0002__x0002__x0002__x0002__x0002_ð?_x0002__x0002__x0002__x0002__x0002__x0003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þ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2__x0003_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ÿÿÿÿÿÿï?_x0002__x0002__x0002__x0002__x0002__x0002_ð?ÿÿÿÿÿÿï?ÿÿÿÿÿÿï?ÿÿÿÿÿÿï?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_x0002__x0002__x0002__x0002__x0002__x0003__x0002__x0002_ð?_x0002__x0002__x0002__x0002__x0002__x0002_ð?_x0001__x0002__x0002__x0002__x0002__x0002_ð?ÿÿÿÿÿÿï?ÿÿÿÿÿÿï?_x0002__x0002__x0002__x0002__x0002__x0002_ð?_x0001__x0002__x0002__x0002__x0002__x0002_ð?_x0002__x0002__x0002__x0002__x0002__x0002_ð?_x0001__x0002__x0002__x0002__x0002__x0002_ð?_x0002__x0002__x0002__x0002__x0002__x0002_ð?ÿÿÿÿÿÿï?_x0002__x0002__x0002__x0002__x0002__x0002_ð?þÿÿÿÿÿï?_x0002__x0002__x0002__x0002__x0002__x0002_ð?ÿÿÿÿÿÿï?ÿÿÿÿÿÿï?_x0002__x0002__x0002__x0002__x0002__x0002_ð?ÿÿÿÿÿÿï?_x0002__x0002__x0002__x0002__x0002__x0002_ð?þÿÿÿÿÿï?_x0001__x0002__x0002__x0002__x0002__x0002_ð?þÿÿÿÿÿï?ÿÿÿÿÿÿï?_x0002__x0002__x0002__x0002__x0002__x0002_ð?_x0002__x0002__x0002__x0002__x0002__x0002_ð?_x0001__x0002__x0002__x0002__x0002__x0002_ð?ÿÿÿÿÿÿï?_x0002__x0002__x0002__x0002__x0002__x0002_ð?_x0002__x0002__x0002__x0002__x0002__x0002_ð?_x0002__x0002__x0002__x0002__x0002__x0002_ð?ÿÿÿÿÿÿï?_x0002__x0002__x0002__x0002__x0002__x0002_ð?_x0002__x0003__x0002__x0002__x0002__x0002__x0002__x0002_ð?_x0002__x0002__x0002__x0002__x0002__x0002_ð?_x0002__x0002__x0002__x0002__x0002__x0002_ð?ÿÿÿÿÿÿï?_x0002__x0002__x0002__x0002__x0002__x0002_ð?ÿÿÿÿÿÿï?_x0002__x0002__x0002__x0002__x0002__x0002_ð?_x0002__x0002__x0002__x0002__x0002__x0002_ð?_x0002__x0002__x0002__x0002__x0002__x0002_ð?_x0002__x0002__x0002__x0002__x0002__x0002_ð?þÿÿÿÿÿï?ÿÿÿÿÿÿï?_x0001__x0002__x0002__x0002__x0002__x0002_ð?_x0002__x0002__x0002__x0002__x0002__x0002_ð?ÿÿÿÿÿÿï?_x0002__x0002__x0002__x0002__x0002__x0002_ð?ÿÿÿÿÿÿï?_x0001__x0002__x0002__x0002__x0002__x0002_ð?_x0001__x0002__x0002__x0002__x0002__x0002_ð?ÿÿÿÿÿÿï?_x0002__x0002__x0002__x0002__x0002__x0002_ð?þÿÿÿÿÿï?_x0002__x0002__x0002__x0002__x0002__x0002_ð?ÿ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3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ÿÿÿÿÿÿï?_x0002__x0002__x0002__x0002__x0002__x0002_ð?ÿÿÿÿÿÿï?_x0002__x0002__x0002__x0002__x0002__x0002_ð?ÿÿÿÿÿÿï?_x0001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1__x0002__x0002__x0002__x0002__x0002_ð?ÿÿÿÿÿÿï?ÿÿÿÿÿÿï?ÿÿÿÿÿÿï?_x0002__x0002__x0002__x0002__x0002__x0002_ð?_x0002__x0002__x0002__x0002__x0002__x0002_ð?ÿÿÿÿÿÿï?_x0002__x0002__x0002__x0002__x0002__x0002_ð?_x0002__x0003_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1__x0002__x0002__x0002__x0002__x0002_ð?þÿÿÿ_x0002__x0003_ÿÿï?_x0002__x0002__x0002__x0002__x0002__x0002_ð?ÿÿÿÿÿÿï?_x0001__x0002__x0002__x0002__x0002__x0002_ð?_x0002__x0002__x0002__x0002__x0002__x0002_ð?_x0001__x0002__x0002__x0002__x0002__x0002_ð?_x0002__x0002__x0002__x0002__x0002__x0002_ð?_x0002__x0002__x0002__x0002__x0002__x0002_ð?_x0002__x0002__x0002__x0002__x0002__x0002_ð?ÿÿÿÿÿÿï?ÿÿÿÿÿÿï?ÿÿÿÿÿÿï?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3__x0001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ÿÿÿÿÿÿï?_x0001__x0002__x0002__x0002__x0002__x0002_ð?ÿÿÿÿÿÿï?_x0001__x0002__x0002__x0002__x0002__x0002_ð?ÿÿÿÿÿÿï?_x0002__x0002__x0002__x0002__x0002__x0002_ð?_x0001__x0002__x0002__x0002__x0002__x0002_ð?_x0001__x0002__x0002__x0002__x0002__x0002_ð?ÿÿÿÿÿÿï?ÿÿÿÿÿÿï?_x0002__x0002__x0002__x0002__x0002__x0002_ð?ÿÿÿÿÿÿï?_x0002__x0002__x0002__x0002__x0002__x0002_ð?ÿÿÿÿÿÿï?_x0002__x0002__x0002__x0002__x0002__x0002_ð?_x0002__x0002__x0002__x0002__x0002__x0002_ð?_x0001__x0002__x0002__x0002__x0002__x0002_ð?_x0002__x0002__x0002__x0002__x0002__x0002_ð?_x0002__x0002__x0002__x0002__x0002__x0002_ð?ÿÿÿÿÿÿï?_x0001__x0002__x0002__x0002__x0002__x0002_ð?_x0002__x0002__x0002__x0002__x0002__x0002_ð?_x0002__x0002__x0002__x0002__x0002__x0002_ð?_x0002__x0002__x0002__x0002__x0002__x0003__x0002__x0002_ð?_x0002__x0002__x0002__x0002__x0002__x0002_ð?_x0002__x0002__x0002__x0002__x0002__x0002_ð?_x0001__x0002__x0002__x0002__x0002__x0002_ð?_x0002__x0002__x0002__x0002__x0002__x0002_ð?_x0002__x0002__x0002__x0002__x0002__x0002_ð?ÿÿÿÿÿÿï?_x0002__x0002__x0002__x0002__x0002__x0002_ð?_x0002__x0002__x0002__x0002__x0002__x0002_ð?ÿÿÿÿÿÿï?_x0001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1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3_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ÿÿÿÿÿÿï?_x0002__x0002__x0002__x0002__x0002__x0002_ð?ÿÿÿÿÿÿï?ÿÿÿÿÿÿï?ÿÿÿÿÿÿï?_x0002__x0002__x0002__x0002__x0002__x0002_ð?_x0001__x0002__x0002__x0002__x0002__x0002_ð?_x0002__x0002__x0002__x0002__x0002__x0002_ð?_x0002__x0002__x0002__x0002__x0002__x0002_ð?ÿÿÿÿÿÿï?ÿÿÿÿÿÿï?_x0002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3__x0002__x0002_ð?_x0002__x0002__x0002__x0002__x0002__x0002_ð?_x0002__x0002__x0002__x0002__x0002__x0002_ð?ÿÿÿÿÿÿï?ÿÿÿÿÿÿï?ÿÿÿÿÿÿï?ÿÿÿÿÿÿï?_x0002__x0002__x0002__x0002__x0002__x0002_ð?_x0002__x0002__x0002__x0002__x0002__x0002_ð?ÿÿÿÿÿÿï?ÿÿÿÿÿÿï?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_x0002__x0002__x0002__x0002__x0002__x0002_ð?_x0002__x0002__x0002__x0002__x0002__x0002_ð?þÿÿÿÿÿï?_x0001__x0002__x0002__x0002__x0002__x0002_ð?_x0002__x0002__x0002__x0002__x0002__x0002_ð?ÿÿÿÿÿÿï?_x0002__x0002__x0002__x0002__x0002__x0002_ð?_x0001__x0002__x0002__x0002__x0002__x0002_ð?_x0002__x0002__x0002__x0002__x0002__x0002_ð?_x0001__x0002__x0002__x0002__x0002__x0002_ð?_x0002__x0003_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_x0001__x0002__x0002__x0002__x0002__x0002_ð?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1__x0002__x0002__x0002__x0002__x0003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þÿÿÿÿÿï?_x0001__x0002__x0002__x0002__x0002__x0002_ð?_x0002__x0002__x0002__x0002__x0002__x0002_ð?_x0002__x0003__x0002__x0002__x0002__x0002__x0002__x0002_ð?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þ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ÿÿÿÿÿÿï?ÿÿÿÿÿÿï?ÿÿÿÿ_x0002__x0003_ÿÿï?_x0002__x0002__x0002__x0002__x0002__x0002_ð?ÿÿÿÿÿÿï?_x0002__x0002__x0002__x0002__x0002__x0002_ð?ÿÿÿÿÿÿï?ÿÿÿÿÿÿï?_x0001__x0002__x0002__x0002__x0002__x0002_ð?_x0002__x0002__x0002__x0002__x0002__x0002_ð?_x0002__x0002__x0002__x0002__x0002__x0002_ð?ÿÿÿÿÿÿï?_x0002__x0002__x0002__x0002__x0002__x0002_ð?_x0002__x0002__x0002__x0002__x0002__x0002_ð?ÿÿÿÿÿÿï?ÿÿÿÿÿÿï?_x0002__x0002__x0002__x0002__x0002__x0002_ð?_x0001__x0002__x0002__x0002__x0002__x0002_ð?_x0002__x0002__x0002__x0002__x0002__x0002_ð?_x0002__x0002__x0002__x0002__x0002__x0002_ð?ÿÿÿÿÿÿï?_x0001__x0002__x0002__x0002__x0002__x0002_ð?ÿÿÿÿÿÿï?_x0002__x0002__x0002__x0002__x0002__x0002_ð?_x0002__x0002__x0002__x0002__x0002__x0002_ð?_x0002__x0002__x0002__x0002__x0002__x0002_ð?_x0002__x0002__x0002__x0002__x0002__x0002_ð?_x0002__x0002__x0002__x0002__x0002__x0002_ð?ÿÿÿÿÿÿï?ÿÿÿÿÿÿï?ÿÿÿÿÿÿï?_x0002__x0002__x0002__x0002__x0002__x0002_ð?_x0002__x0002__x0002__x0002__x0002__x0002_ð?þÿÿÿÿÿï?_x0002__x0003__x0001__x0002__x0002__x0002__x0002__x0002_ð?_x0002__x0002__x0002__x0002__x0002__x0002_ð?ÿÿÿÿÿÿï?_x0002__x0002__x0002__x0002__x0002__x0002_ð?ÿÿÿÿÿÿï?ýÿÿÿÿÿï?_x0002__x0002__x0002__x0002__x0002__x0002_ð?_x0001__x0002__x0002__x0002__x0002__x0002_ð?_x0002__x0002__x0002__x0002__x0002__x0002_ð?_x0002__x0002__x0002__x0002__x0002__x0002_ð?_x0002__x0002__x0002__x0002__x0002__x0002_ð?_x0001__x0002__x0002__x0002__x0002__x0002_ð?ÿÿÿÿÿÿï?_x0001__x0002__x0002__x0002__x0002__x0002_ð?_x0002__x0002__x0002__x0002__x0002__x0002_ð?ÿÿÿÿÿÿï?ÿÿÿÿÿÿï?_x0002__x0002__x0002__x0002__x0002__x0002_ð?ÿÿÿÿÿÿï?_x0002__x0002__x0002__x0002__x0002__x0002_ð?_x0002__x0002__x0002__x0002__x0002__x0002_ð?_x0001__x0002__x0002__x0002__x0002__x0002_ð?_x0002__x0002__x0002__x0002__x0002__x0002_ð?_x0002__x0002__x0002__x0002__x0002__x0002_ð?þ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3__x0002__x0002_ð?_x0002__x0002__x0002__x0002__x0002__x0002_ð?_x0002__x0002__x0002__x0002__x0002__x0002_ð?_x0001__x0002__x0002__x0002__x0002__x0002_ð?_x0002__x0002__x0002__x0002__x0002__x0002_ð?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þ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ÿÿÿÿÿÿï?_x0002__x0002__x0002__x0002__x0002__x0002_ð?_x0002__x0002__x0002__x0002__x0002__x0002_ð?_x0002__x0003__x0002__x0002__x0002__x0002__x0002__x0002_ð?_x0002__x0002__x0002__x0002__x0002__x0002_ð?ÿÿÿÿÿÿï?_x0002__x0002__x0002__x0002__x0002__x0002_ð?_x0002__x0002__x0002__x0002__x0002__x0002_ð?_x0002__x0002__x0002__x0002__x0002__x0002_ð?ÿÿÿÿÿÿï?ÿÿÿÿÿÿï?_x0002__x0002__x0002__x0002__x0002__x0002_ð?ÿÿÿÿÿÿï?ÿÿÿÿÿÿï?ÿÿÿÿÿÿï?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_x0002__x0002__x0002__x0002__x0002__x0002_ð?_x0002__x0002__x0002__x0002__x0002__x0002_ð?_x0001__x0002__x0002__x0002__x0002__x0002_ð?ÿÿÿÿÿÿï?ÿÿÿÿ_x0002__x0003_ÿÿï?_x0002__x0002__x0002__x0002__x0002__x0002_ð?_x0001__x0002__x0002__x0002__x0002__x0002_ð?_x0002__x0002__x0002__x0002__x0002__x0002_ð?_x0001__x0002__x0002__x0002__x0002__x0002_ð?_x0002__x0002__x0002__x0002__x0002__x0002_ð?ÿÿÿÿÿÿï?_x0002__x0002__x0002__x0002__x0002__x0002_ð?þÿÿÿÿÿï?_x0002__x0002__x0002__x0002__x0002__x0002_ð?ÿÿÿÿÿÿï?ÿÿÿÿÿÿï?_x0002__x0002__x0002__x0002__x0002__x0002_ð?ÿÿÿÿÿÿï?_x0002__x0002__x0002__x0002__x0002__x0002_ð?þÿÿÿÿÿï?_x0001__x0002__x0002__x0002__x0002__x0002_ð?þÿÿÿÿÿï?ÿÿÿÿÿÿï?_x0002__x0002__x0002__x0002__x0002__x0002_ð?_x0002__x0002__x0002__x0002__x0002__x0002_ð?_x0001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3__x0002__x0002__x0002__x0002__x0002__x0002_ð?ÿÿÿÿÿÿï?_x0002__x0002__x0002__x0002__x0002__x0002_ð?_x0002__x0002__x0002__x0002__x0002__x0002_ð?_x0002__x0002__x0002__x0002__x0002__x0002_ð?_x0002__x0002__x0002__x0002__x0002__x0002_ð?þÿÿÿÿÿï?ÿÿÿÿÿÿï?_x0001__x0002__x0002__x0002__x0002__x0002_ð?_x0002__x0002__x0002__x0002__x0002__x0002_ð?ÿÿÿÿÿÿï?_x0002__x0002__x0002__x0002__x0002__x0002_ð?ÿÿÿÿÿÿï?_x0001__x0002__x0002__x0002__x0002__x0002_ð?_x0001__x0002__x0002__x0002__x0002__x0002_ð?ÿÿÿÿÿÿï?_x0002__x0002__x0002__x0002__x0002__x0002_ð?þÿÿÿÿÿï?_x0002__x0002__x0002__x0002__x0002__x0002_ð?ÿ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3__x0002__x0002_ð?_x0002__x0002__x0002__x0002__x0002__x0002_ð?ÿÿÿÿÿÿï?_x0002__x0002__x0002__x0002__x0002__x0002_ð?_x0002__x0002__x0002__x0002__x0002__x0002_ð?ÿÿÿÿÿÿï?_x0002__x0002__x0002__x0002__x0002__x0002_ð?ÿÿÿÿÿÿï?_x0002__x0002__x0002__x0002__x0002__x0002_ð?ÿÿÿÿÿÿï?_x0002__x0002__x0002__x0002__x0002__x0002_ð?ÿÿÿÿÿÿï?_x0001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1__x0002__x0002__x0002__x0002__x0002_ð?ÿÿÿÿÿÿï?ÿÿÿÿÿÿï?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3__x0002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1__x0002__x0002__x0002__x0002__x0002_ð?þÿÿÿÿÿï?_x0002__x0002__x0002__x0002__x0002__x0002_ð?ÿÿÿÿÿÿï?_x0001__x0002__x0002__x0002__x0002__x0002_ð?_x0002__x0002__x0002__x0002__x0002__x0003__x0002__x0002_ð?_x0001__x0002__x0002__x0002__x0002__x0002_ð?_x0002__x0002__x0002__x0002__x0002__x0002_ð?_x0002__x0002__x0002__x0002__x0002__x0002_ð?_x0002__x0002__x0002__x0002__x0002__x0002_ð?ÿÿÿÿÿÿï?ÿÿÿÿÿÿï?ÿÿÿÿÿÿï?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2__x0003__x0002__x0002__x0002__x0002__x0002__x0002_ð?_x0002__x0002__x0002__x0002__x0002__x0002_ð?ÿÿÿÿÿÿï?ÿÿÿÿÿÿï?ÿÿÿÿÿÿï?_x0001__x0002__x0002__x0002__x0002__x0002_ð?ÿÿÿÿÿÿï?_x0001__x0002__x0002__x0002__x0002__x0002_ð?ÿÿÿÿÿÿï?_x0002__x0002__x0002__x0002__x0002__x0002_ð?_x0001__x0002__x0002__x0002__x0002__x0002_ð?_x0001__x0002__x0002__x0002__x0002__x0002_ð?ÿÿÿÿÿÿï?ÿÿÿÿÿÿï?_x0002__x0002__x0002__x0002__x0002__x0002_ð?ÿÿÿÿÿÿï?_x0002__x0002__x0002__x0002__x0002__x0002_ð?ÿÿÿÿÿÿï?_x0002__x0002__x0002__x0002__x0002__x0002_ð?_x0002__x0002__x0002__x0002__x0002__x0002_ð?_x0001__x0002__x0002__x0002__x0002__x0002_ð?_x0002__x0002__x0002__x0002__x0002__x0002_ð?_x0002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3__x0002__x0002_ð?_x0002__x0002__x0002__x0002__x0002__x0002_ð?ÿÿÿÿÿÿï?_x0002__x0002__x0002__x0002__x0002__x0002_ð?_x0002__x0002__x0002__x0002__x0002__x0002_ð?ÿÿÿÿÿÿï?_x0001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1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3__x0002__x0002__x0002__x0002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ÿÿÿÿÿÿï?_x0002__x0002__x0002__x0002__x0002__x0002_ð?ÿÿÿÿÿÿï?ÿÿÿÿÿÿï?ÿÿÿÿÿÿï?_x0002__x0002__x0002__x0002__x0002__x0002_ð?_x0001__x0002__x0002__x0002__x0002__x0002_ð?_x0002__x0002__x0002__x0002__x0002__x0002_ð?_x0002__x0002__x0002__x0002__x0002__x0002_ð?ÿÿÿÿÿÿï?ÿÿÿÿÿÿï?_x0002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_x0002__x0003_ÿÿï?ÿÿÿÿÿÿï?ÿÿÿÿÿÿï?_x0002__x0002__x0002__x0002__x0002__x0002_ð?_x0002__x0002__x0002__x0002__x0002__x0002_ð?ÿÿÿÿÿÿï?ÿÿÿÿÿÿï?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_x0002__x0002__x0002__x0002__x0002__x0002_ð?_x0002__x0002__x0002__x0002__x0002__x0002_ð?þÿÿÿÿÿï?_x0001__x0002__x0002__x0002__x0002__x0002_ð?_x0002__x0002__x0002__x0002__x0002__x0002_ð?ÿÿÿÿÿÿï?_x0002__x0002__x0002__x0002__x0002__x0002_ð?_x0001__x0002__x0002__x0002__x0002__x0002_ð?_x0002__x0002__x0002__x0002__x0002__x0002_ð?_x0001__x0002__x0002__x0002__x0002__x0002_ð?ÿÿÿÿÿÿï?_x0001__x0002__x0002__x0002__x0002__x0002_ð?_x0002__x0002__x0002__x0002__x0002__x0002_ð?_x0002__x0002__x0002__x0002__x0002__x0002_ð?_x0002__x0003_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_x0001__x0002__x0002__x0002__x0002__x0002_ð?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_x0002__x0002__x0002__x0002__x0002__x0002_ð?_x0002__x0002__x0002__x0002__x0002__x0003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þÿÿÿÿÿï?_x0001__x0002__x0002__x0002__x0002__x0002_ð?_x0002__x0002__x0002__x0002__x0002__x0002_ð?_x0002__x0002__x0002__x0002__x0002__x0002_ð?ÿÿÿÿÿÿï?_x0002__x0002__x0002__x0002__x0002__x0002_ð?_x0002__x0002__x0002__x0002__x0002__x0002_ð?_x0002__x0003_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þ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ÿÿÿÿÿÿï?ÿÿÿÿÿÿï?ÿÿÿÿÿÿï?_x0002__x0002__x0002__x0002__x0002__x0002_ð?ÿÿÿÿÿÿï?_x0002__x0002__x0002__x0002__x0002__x0002_ð?ÿÿÿÿ_x0002__x0003_ÿÿï?ÿÿÿÿÿÿï?_x0001__x0002__x0002__x0002__x0002__x0002_ð?_x0002__x0002__x0002__x0002__x0002__x0002_ð?_x0002__x0002__x0002__x0002__x0002__x0002_ð?ÿÿÿÿÿÿï?_x0002__x0002__x0002__x0002__x0002__x0002_ð?_x0002__x0002__x0002__x0002__x0002__x0002_ð?ÿÿÿÿÿÿï?ÿÿÿÿÿÿï?_x0002__x0002__x0002__x0002__x0002__x0002_ð?_x0001__x0002__x0002__x0002__x0002__x0002_ð?_x0002__x0002__x0002__x0002__x0002__x0002_ð?_x0002__x0002__x0002__x0002__x0002__x0002_ð?ÿÿÿÿÿÿï?_x0001__x0002__x0002__x0002__x0002__x0002_ð?ÿÿÿÿÿÿï?_x0002__x0002__x0002__x0002__x0002__x0002_ð?_x0002__x0002__x0002__x0002__x0002__x0002_ð?_x0002__x0002__x0002__x0002__x0002__x0002_ð?_x0002__x0002__x0002__x0002__x0002__x0002_ð?_x0002__x0002__x0002__x0002__x0002__x0002_ð?ÿÿÿÿÿÿï?ÿÿÿÿÿÿï?ÿÿÿÿÿÿï?_x0002__x0002__x0002__x0002__x0002__x0002_ð?_x0002__x0002__x0002__x0002__x0002__x0002_ð?þÿÿÿÿÿï?_x0001__x0002__x0002__x0002__x0002__x0002_ð?_x0002__x0002__x0002__x0002__x0002__x0002_ð?ÿÿÿÿÿÿï?_x0002__x0002__x0002__x0002__x0002__x0002_ð?_x0002__x0003_ÿÿÿÿÿÿï?ýÿÿÿÿÿï?_x0002__x0002__x0002__x0002__x0002__x0002_ð?_x0001__x0002__x0002__x0002__x0002__x0002_ð?_x0002__x0002__x0002__x0002__x0002__x0002_ð?_x0002__x0002__x0002__x0002__x0002__x0002_ð?_x0002__x0002__x0002__x0002__x0002__x0002_ð?_x0001__x0002__x0002__x0002__x0002__x0002_ð?ÿÿÿÿÿÿï?_x0001__x0002__x0002__x0002__x0002__x0002_ð?_x0002__x0002__x0002__x0002__x0002__x0002_ð?ÿÿÿÿÿÿï?ÿÿÿÿÿÿï?_x0002__x0002__x0002__x0002__x0002__x0002_ð?ÿÿÿÿÿÿï?_x0002__x0002__x0002__x0002__x0002__x0002_ð?_x0002__x0002__x0002__x0002__x0002__x0002_ð?_x0001__x0002__x0002__x0002__x0002__x0002_ð?_x0002__x0002__x0002__x0002__x0002__x0002_ð?_x0002__x0002__x0002__x0002__x0002__x0002_ð?þ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3__x0002__x0002_ð?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þ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3__x0002__x0002__x0002__x0002__x0002__x0002_ð?_x0002__x0002__x0002__x0002__x0002__x0002_ð?ÿÿÿÿÿÿï?ÿÿÿÿÿÿï?_x0002__x0002__x0002__x0002__x0002__x0002_ð?ÿÿÿÿÿÿï?ÿÿÿÿÿÿï?ÿÿÿÿÿÿï?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_x0002__x0002__x0002__x0002__x0002__x0002_ð?_x0002__x0002__x0002__x0002__x0002__x0002_ð?_x0001__x0002__x0002__x0002__x0002__x0002_ð?ÿÿÿÿÿÿï?ÿÿÿÿÿÿï?_x0002__x0002__x0002__x0002__x0002__x0002_ð?_x0001__x0002__x0002__x0002__x0002__x0002_ð?_x0002__x0002__x0002__x0002__x0002__x0002_ð?_x0001__x0002__x0002__x0002__x0002__x0003__x0002__x0002_ð?_x0002__x0002__x0002__x0002__x0002__x0002_ð?ÿÿÿÿÿÿï?_x0002__x0002__x0002__x0002__x0002__x0002_ð?þÿÿÿÿÿï?_x0002__x0002__x0002__x0002__x0002__x0002_ð?ÿÿÿÿÿÿï?ÿÿÿÿÿÿï?_x0002__x0002__x0002__x0002__x0002__x0002_ð?ÿÿÿÿÿÿï?_x0002__x0002__x0002__x0002__x0002__x0002_ð?þÿÿÿÿÿï?_x0001__x0002__x0002__x0002__x0002__x0002_ð?þÿÿÿÿÿï?ÿÿÿÿÿÿï?_x0002__x0002__x0002__x0002__x0002__x0002_ð?_x0002__x0002__x0002__x0002__x0002__x0002_ð?_x0001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ÿÿÿÿÿÿï?_x0002__x0002__x0002__x0002__x0002__x0002_ð?_x0002__x0002__x0002__x0002__x0002__x0002_ð?_x0002__x0003__x0002__x0002__x0002__x0002__x0002__x0002_ð?_x0002__x0002__x0002__x0002__x0002__x0002_ð?þÿÿÿÿÿï?ÿÿÿÿÿÿï?_x0001__x0002__x0002__x0002__x0002__x0002_ð?_x0002__x0002__x0002__x0002__x0002__x0002_ð?ÿÿÿÿÿÿï?_x0002__x0002__x0002__x0002__x0002__x0002_ð?ÿÿÿÿÿÿï?_x0001__x0002__x0002__x0002__x0002__x0002_ð?_x0001__x0002__x0002__x0002__x0002__x0002_ð?ÿÿÿÿÿÿï?_x0002__x0002__x0002__x0002__x0002__x0002_ð?þÿÿÿÿÿï?_x0002__x0002__x0002__x0002__x0002__x0002_ð?ÿ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3__x0002__x0002_ð?ÿÿÿÿÿÿï?_x0002__x0002__x0002__x0002__x0002__x0002_ð?ÿÿÿÿÿÿï?_x0002__x0002__x0002__x0002__x0002__x0002_ð?ÿÿÿÿÿÿï?_x0002__x0002__x0002__x0002__x0002__x0002_ð?ÿÿÿÿÿÿï?_x0001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1__x0002__x0002__x0002__x0002__x0002_ð?ÿÿÿÿÿÿï?ÿÿÿÿÿÿï?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3__x0001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1__x0002__x0002__x0002__x0002__x0002_ð?þÿÿÿÿÿï?_x0002__x0002__x0002__x0002__x0002__x0002_ð?ÿÿÿÿÿÿï?_x0001__x0002__x0002__x0002__x0002__x0002_ð?_x0002__x0002__x0002__x0002__x0002__x0002_ð?_x0001__x0002__x0002__x0002__x0002__x0002_ð?_x0002__x0002__x0002__x0002__x0002__x0002_ð?_x0002__x0002__x0002__x0002__x0002__x0002_ð?_x0002__x0002__x0002__x0002__x0002__x0003__x0002__x0002_ð?ÿÿÿÿÿÿï?ÿÿÿÿÿÿï?ÿÿÿÿÿÿï?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_x0002__x0003_ÿÿÿÿÿÿï?_x0001__x0002__x0002__x0002__x0002__x0002_ð?ÿÿÿÿÿÿï?_x0001__x0002__x0002__x0002__x0002__x0002_ð?ÿÿÿÿÿÿï?_x0002__x0002__x0002__x0002__x0002__x0002_ð?_x0001__x0002__x0002__x0002__x0002__x0002_ð?_x0001__x0002__x0002__x0002__x0002__x0002_ð?ÿÿÿÿÿÿï?ÿÿÿÿÿÿï?_x0002__x0002__x0002__x0002__x0002__x0002_ð?ÿÿÿÿÿÿï?_x0002__x0002__x0002__x0002__x0002__x0002_ð?ÿÿÿÿÿÿï?_x0002__x0002__x0002__x0002__x0002__x0002_ð?_x0002__x0002__x0002__x0002__x0002__x0002_ð?_x0001__x0002__x0002__x0002__x0002__x0002_ð?_x0002__x0002__x0002__x0002__x0002__x0002_ð?_x0002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ÿÿÿÿÿÿï?_x0002__x0002__x0002__x0002__x0002__x0002_ð?_x0002__x0002__x0002__x0002__x0002__x0003__x0002__x0002_ð?ÿÿÿÿÿÿï?_x0001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1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3__x0001__x0002__x0002__x0002__x0002__x0002_ð?_x0002__x0002__x0002__x0002__x0002__x0002_ð?_x0001__x0002__x0002__x0002__x0002__x0002_ð?ÿÿÿÿÿÿï?_x0002__x0002__x0002__x0002__x0002__x0002_ð?ÿÿÿÿÿÿï?ÿÿÿÿÿÿï?ÿÿÿÿÿÿï?_x0002__x0002__x0002__x0002__x0002__x0002_ð?_x0001__x0002__x0002__x0002__x0002__x0002_ð?_x0002__x0002__x0002__x0002__x0002__x0002_ð?_x0002__x0002__x0002__x0002__x0002__x0002_ð?ÿÿÿÿÿÿï?ÿÿÿÿÿÿï?_x0002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ÿÿÿÿÿÿï?ÿÿÿÿÿÿï?_x0002__x0002__x0002__x0002__x0002__x0002_ð?_x0002__x0002__x0002__x0002__x0002__x0003__x0002__x0002_ð?ÿÿÿÿÿÿï?ÿÿÿÿÿÿï?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_x0002__x0002__x0002__x0002__x0002__x0002_ð?_x0002__x0002__x0002__x0002__x0002__x0002_ð?þÿÿÿÿÿï?_x0001__x0002__x0002__x0002__x0002__x0002_ð?_x0002__x0002__x0002__x0002__x0002__x0002_ð?ÿÿÿÿÿÿï?_x0002__x0002__x0002__x0002__x0002__x0002_ð?_x0001__x0002__x0002__x0002__x0002__x0002_ð?_x0002__x0002__x0002__x0002__x0002__x0002_ð?_x0001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3__x0002__x0002__x0002__x0002__x0002__x0002_ð?_x0002__x0002__x0002__x0002__x0002__x0002_ð?_x0001__x0002__x0002__x0002__x0002__x0002_ð?_x0001__x0002__x0002__x0002__x0002__x0002_ð?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3__x0002__x0002_ð?_x0002__x0002__x0002__x0002__x0002__x0002_ð?_x0002__x0002__x0002__x0002__x0002__x0002_ð?_x0002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þÿÿÿÿÿï?_x0001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3__x0002__x0002__x0002__x0002__x0002__x0002_ð?ÿÿÿÿÿÿï?_x0002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þ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ÿÿÿÿÿÿï?ÿÿÿÿÿÿï?ÿÿÿÿÿÿï?_x0002__x0002__x0002__x0002__x0002__x0002_ð?ÿÿÿÿÿÿï?_x0002__x0002__x0002__x0002__x0002__x0002_ð?ÿÿÿÿÿÿï?ÿÿÿÿÿÿï?_x0001__x0002__x0002__x0002__x0002__x0002_ð?_x0002__x0002__x0002__x0002__x0002__x0002_ð?_x0002__x0002__x0002__x0002__x0002__x0003__x0002__x0002_ð?ÿÿÿÿÿÿï?_x0002__x0002__x0002__x0002__x0002__x0002_ð?_x0002__x0002__x0002__x0002__x0002__x0002_ð?ÿÿÿÿÿÿï?ÿÿÿÿÿÿï?_x0002__x0002__x0002__x0002__x0002__x0002_ð?_x0001__x0002__x0002__x0002__x0002__x0002_ð?_x0002__x0002__x0002__x0002__x0002__x0002_ð?_x0002__x0002__x0002__x0002__x0002__x0002_ð?ÿÿÿÿÿÿï?_x0001__x0002__x0002__x0002__x0002__x0002_ð?ÿÿÿÿÿÿï?_x0002__x0002__x0002__x0002__x0002__x0002_ð?_x0002__x0002__x0002__x0002__x0002__x0002_ð?_x0002__x0002__x0002__x0002__x0002__x0002_ð?_x0002__x0002__x0002__x0002__x0002__x0002_ð?_x0002__x0002__x0002__x0002__x0002__x0002_ð?ÿÿÿÿÿÿï?ÿÿÿÿÿÿï?ÿÿÿÿÿÿï?_x0002__x0002__x0002__x0002__x0002__x0002_ð?_x0002__x0002__x0002__x0002__x0002__x0002_ð?þÿÿÿÿÿï?_x0001__x0002__x0002__x0002__x0002__x0002_ð?_x0002__x0002__x0002__x0002__x0002__x0002_ð?ÿÿÿÿÿÿï?_x0002__x0002__x0002__x0002__x0002__x0002_ð?ÿÿÿÿÿÿï?ýÿÿÿÿÿï?_x0002__x0002__x0002__x0002__x0002__x0002_ð?_x0001__x0002__x0002__x0002__x0002__x0002_ð?_x0002__x0003__x0002__x0002__x0002__x0002__x0002__x0002_ð?_x0002__x0002__x0002__x0002__x0002__x0002_ð?_x0002__x0002__x0002__x0002__x0002__x0002_ð?_x0001__x0002__x0002__x0002__x0002__x0002_ð?ÿÿÿÿÿÿï?_x0001__x0002__x0002__x0002__x0002__x0002_ð?_x0002__x0002__x0002__x0002__x0002__x0002_ð?ÿÿÿÿÿÿï?ÿÿÿÿÿÿï?_x0002__x0002__x0002__x0002__x0002__x0002_ð?ÿÿÿÿÿÿï?_x0002__x0002__x0002__x0002__x0002__x0002_ð?_x0002__x0002__x0002__x0002__x0002__x0002_ð?_x0001__x0002__x0002__x0002__x0002__x0002_ð?_x0002__x0002__x0002__x0002__x0002__x0002_ð?_x0002__x0002__x0002__x0002__x0002__x0002_ð?þ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ÿÿÿÿÿÿï?_x0002__x0002__x0002__x0002__x0002__x0002_ð?ÿÿÿÿ_x0002__x0003_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þ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ÿÿÿÿÿÿï?_x0002__x0003__x0002__x0002__x0002__x0002__x0002__x0002_ð?ÿÿÿÿÿÿï?ÿÿÿÿÿÿï?ÿÿÿÿÿÿï?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_x0002__x0002__x0002__x0002__x0002__x0002_ð?_x0002__x0002__x0002__x0002__x0002__x0002_ð?_x0001__x0002__x0002__x0002__x0002__x0002_ð?ÿÿÿÿÿÿï?ÿÿÿÿÿÿï?_x0002__x0002__x0002__x0002__x0002__x0002_ð?_x0001__x0002__x0002__x0002__x0002__x0002_ð?_x0002__x0002__x0002__x0002__x0002__x0002_ð?_x0001__x0002__x0002__x0002__x0002__x0002_ð?_x0002__x0002__x0002__x0002__x0002__x0002_ð?ÿÿÿÿÿÿï?_x0002__x0002__x0002__x0002__x0002__x0002_ð?þÿÿÿ_x0002__x0003_ÿÿï?_x0002__x0002__x0002__x0002__x0002__x0002_ð?ÿÿÿÿÿÿï?ÿÿÿÿÿÿï?_x0002__x0002__x0002__x0002__x0002__x0002_ð?ÿÿÿÿÿÿï?_x0002__x0002__x0002__x0002__x0002__x0002_ð?þÿÿÿÿÿï?_x0001__x0002__x0002__x0002__x0002__x0002_ð?þÿÿÿÿÿï?ÿÿÿÿÿÿï?_x0002__x0002__x0002__x0002__x0002__x0002_ð?_x0002__x0002__x0002__x0002__x0002__x0002_ð?_x0001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ÿÿÿÿÿÿï?_x0002__x0002__x0002__x0002__x0002__x0002_ð?_x0002__x0002__x0002__x0002__x0002__x0002_ð?_x0002__x0002__x0002__x0002__x0002__x0002_ð?_x0002__x0002__x0002__x0002__x0002__x0002_ð?þÿÿÿÿÿï?ÿÿÿÿÿÿï?_x0002__x0003__x0001__x0002__x0002__x0002__x0002__x0002_ð?_x0002__x0002__x0002__x0002__x0002__x0002_ð?ÿÿÿÿÿÿï?_x0002__x0002__x0002__x0002__x0002__x0002_ð?ÿÿÿÿÿÿï?_x0001__x0002__x0002__x0002__x0002__x0002_ð?_x0001__x0002__x0002__x0002__x0002__x0002_ð?ÿÿÿÿÿÿï?_x0002__x0002__x0002__x0002__x0002__x0002_ð?þÿÿÿÿÿï?_x0002__x0002__x0002__x0002__x0002__x0002_ð?ÿ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ÿÿÿÿÿÿï?_x0002__x0002__x0002__x0002__x0002__x0003__x0002__x0002_ð?ÿÿÿÿÿÿï?_x0002__x0002__x0002__x0002__x0002__x0002_ð?ÿÿÿÿÿÿï?_x0001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1__x0002__x0002__x0002__x0002__x0002_ð?ÿÿÿÿÿÿï?ÿÿÿÿÿÿï?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_x0002__x0003__x0002__x0002__x0002__x0002__x0002__x0002_ð?ÿÿÿÿÿÿï?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1__x0002__x0002__x0002__x0002__x0002_ð?þÿÿÿÿÿï?_x0002__x0002__x0002__x0002__x0002__x0002_ð?ÿÿÿÿÿÿï?_x0001__x0002__x0002__x0002__x0002__x0002_ð?_x0002__x0002__x0002__x0002__x0002__x0002_ð?_x0001__x0002__x0002__x0002__x0002__x0002_ð?_x0002__x0002__x0002__x0002__x0002__x0002_ð?_x0002__x0002__x0002__x0002__x0002__x0002_ð?_x0002__x0002__x0002__x0002__x0002__x0002_ð?ÿÿÿÿÿÿï?ÿÿÿÿÿÿï?ÿÿÿÿÿÿï?_x0002__x0002__x0002__x0002__x0002__x0003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ÿÿÿÿÿÿï?_x0001__x0002__x0002__x0002__x0002__x0002_ð?ÿÿÿÿÿÿï?_x0001__x0002__x0002__x0002__x0002__x0002_ð?</t>
  </si>
  <si>
    <t>cdfde42a398349c97bf5bf83c3ad08b3_x0002__x0003_ÿÿÿÿÿÿï?_x0002__x0002__x0002__x0002__x0002__x0002_ð?_x0001__x0002__x0002__x0002__x0002__x0002_ð?_x0001__x0002__x0002__x0002__x0002__x0002_ð?ÿÿÿÿÿÿï?ÿÿÿÿÿÿï?_x0002__x0002__x0002__x0002__x0002__x0002_ð?ÿÿÿÿÿÿï?_x0002__x0002__x0002__x0002__x0002__x0002_ð?ÿÿÿÿÿÿï?_x0002__x0002__x0002__x0002__x0002__x0002_ð?_x0002__x0002__x0002__x0002__x0002__x0002_ð?_x0001__x0002__x0002__x0002__x0002__x0002_ð?_x0002__x0002__x0002__x0002__x0002__x0002_ð?_x0002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ÿÿÿÿÿÿï?_x0002__x0002__x0002__x0002__x0002__x0002_ð?_x0002__x0002__x0002__x0002__x0002__x0002_ð?ÿÿÿÿÿÿï?_x0001__x0002__x0002__x0002__x0002__x0002_ð?_x0001__x0002__x0002__x0002__x0002__x0002_ð?_x0002__x0002__x0002__x0002__x0002__x0003__x0002__x0002_ð?_x0002__x0002__x0002__x0002__x0002__x0002_ð?_x0002__x0002__x0002__x0002__x0002__x0002_ð?_x0002__x0002__x0002__x0002__x0002__x0002_ð?_x0002__x0002__x0002__x0002__x0002__x0002_ð?_x0001__x0002__x0002__x0002__x0002__x0002_ð?_x0001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ÿÿÿÿÿÿï?_x0002__x0003__x0002__x0002__x0002__x0002__x0002__x0002_ð?ÿÿÿÿÿÿï?ÿÿÿÿÿÿï?ÿÿÿÿÿÿï?_x0002__x0002__x0002__x0002__x0002__x0002_ð?_x0001__x0002__x0002__x0002__x0002__x0002_ð?_x0002__x0002__x0002__x0002__x0002__x0002_ð?_x0002__x0002__x0002__x0002__x0002__x0002_ð?ÿÿÿÿÿÿï?ÿÿÿÿÿÿï?_x0002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ÿÿÿÿÿÿï?ÿÿÿÿÿÿï?_x0002__x0002__x0002__x0002__x0002__x0002_ð?_x0002__x0002__x0002__x0002__x0002__x0002_ð?ÿÿÿÿÿÿï?ÿÿÿÿÿÿï?ÿÿÿÿÿÿï?_x0002__x0002__x0002__x0002__x0002__x0003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_x0002__x0002__x0002__x0002__x0002__x0002_ð?_x0002__x0002__x0002__x0002__x0002__x0002_ð?þÿÿÿÿÿï?_x0001__x0002__x0002__x0002__x0002__x0002_ð?_x0002__x0002__x0002__x0002__x0002__x0002_ð?ÿÿÿÿÿÿï?_x0002__x0002__x0002__x0002__x0002__x0002_ð?_x0001__x0002__x0002__x0002__x0002__x0002_ð?_x0002__x0002__x0002__x0002__x0002__x0002_ð?_x0001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_x0001__x0002__x0002__x0002__x0002__x0002_ð?_x0002__x0003_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_x0002__x0003_ÿÿï?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þÿÿÿÿÿï?_x0001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3_ÿÿÿÿÿÿï?_x0002__x0002__x0002__x0002__x0002__x0002_ð?_x0002__x0002__x0002__x0002__x0002__x0002_ð?_x0002__x0002__x0002__x0002__x0002__x0002_ð?_x0002__x0002__x0002__x0002__x0002__x0002_ð?ÿÿÿÿÿÿï?_x0002__x0002__x0002__x0002__x0002__x0002_ð?þ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ÿÿÿÿÿÿï?ÿÿÿÿÿÿï?ÿÿÿÿÿÿï?_x0002__x0002__x0002__x0002__x0002__x0002_ð?ÿÿÿÿÿÿï?_x0002__x0002__x0002__x0002__x0002__x0002_ð?ÿÿÿÿÿÿï?ÿÿÿÿÿÿï?_x0001__x0002__x0002__x0002__x0002__x0002_ð?_x0002__x0002__x0002__x0002__x0002__x0002_ð?_x0002__x0002__x0002__x0002__x0002__x0002_ð?ÿÿÿÿÿÿï?_x0002__x0002__x0002__x0002__x0002__x0002_ð?_x0002__x0002__x0002__x0002__x0002__x0002_ð?ÿÿÿÿ_x0002__x0003_ÿÿï?ÿÿÿÿÿÿï?_x0002__x0002__x0002__x0002__x0002__x0002_ð?_x0001__x0002__x0002__x0002__x0002__x0002_ð?_x0002__x0002__x0002__x0002__x0002__x0002_ð?_x0002__x0002__x0002__x0002__x0002__x0002_ð?ÿÿÿÿÿÿï?_x0001__x0002__x0002__x0002__x0002__x0002_ð?ÿÿÿÿÿÿï?_x0002__x0002__x0002__x0002__x0002__x0002_ð?_x0002__x0002__x0002__x0002__x0002__x0002_ð?_x0002__x0002__x0002__x0002__x0002__x0002_ð?_x0002__x0002__x0002__x0002__x0002__x0002_ð?_x0002__x0002__x0002__x0002__x0002__x0002_ð?ÿÿÿÿÿÿï?ÿÿÿÿÿÿï?ÿÿÿÿÿÿï?_x0002__x0002__x0002__x0002__x0002__x0002_ð?_x0002__x0002__x0002__x0002__x0002__x0002_ð?þÿÿÿÿÿï?_x0001__x0002__x0002__x0002__x0002__x0002_ð?_x0002__x0002__x0002__x0002__x0002__x0002_ð?ÿÿÿÿÿÿï?_x0002__x0002__x0002__x0002__x0002__x0002_ð?ÿÿÿÿÿÿï?ýÿÿÿÿÿï?_x0002__x0002__x0002__x0002__x0002__x0002_ð?_x0001__x0002__x0002__x0002__x0002__x0002_ð?_x0002__x0002__x0002__x0002__x0002__x0002_ð?_x0002__x0002__x0002__x0002__x0002__x0002_ð?_x0002__x0002__x0002__x0002__x0002__x0002_ð?_x0001__x0002__x0002__x0002__x0002__x0002_ð?_x0002__x0003_ÿÿÿÿÿÿï?_x0001__x0002__x0002__x0002__x0002__x0002_ð?_x0002__x0002__x0002__x0002__x0002__x0002_ð?ÿÿÿÿÿÿï?ÿÿÿÿÿÿï?_x0002__x0002__x0002__x0002__x0002__x0002_ð?ÿÿÿÿÿÿï?_x0002__x0002__x0002__x0002__x0002__x0002_ð?_x0002__x0002__x0002__x0002__x0002__x0002_ð?_x0001__x0002__x0002__x0002__x0002__x0002_ð?_x0002__x0002__x0002__x0002__x0002__x0002_ð?_x0002__x0002__x0002__x0002__x0002__x0002_ð?þ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ÿÿÿÿÿÿï?_x0002__x0002__x0002__x0002__x0002__x0002_ð?ÿÿÿÿÿÿï?_x0002__x0002__x0002__x0002__x0002__x0002_ð?_x0002__x0002__x0002__x0002__x0002__x0002_ð?_x0002__x0002__x0002__x0002__x0002__x0002_ð?ÿÿÿÿ_x0002__x0003_ÿÿï?_x0002__x0002__x0002__x0002__x0002__x0002_ð?_x0002__x0002__x0002__x0002__x0002__x0002_ð?_x0002__x0002__x0002__x0002__x0002__x0002_ð?þ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ÿÿÿÿÿÿï?_x0002__x0002__x0002__x0002__x0002__x0002_ð?ÿÿÿÿÿÿï?ÿÿÿÿÿÿï?ÿÿÿÿÿÿï?_x0002__x0003_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_x0002__x0002__x0002__x0002__x0002__x0002_ð?_x0002__x0002__x0002__x0002__x0002__x0002_ð?_x0001__x0002__x0002__x0002__x0002__x0002_ð?ÿÿÿÿÿÿï?ÿÿÿÿÿÿï?_x0002__x0002__x0002__x0002__x0002__x0002_ð?_x0001__x0002__x0002__x0002__x0002__x0002_ð?_x0002__x0002__x0002__x0002__x0002__x0002_ð?_x0001__x0002__x0002__x0002__x0002__x0002_ð?_x0002__x0002__x0002__x0002__x0002__x0002_ð?ÿÿÿÿÿÿï?_x0002__x0002__x0002__x0002__x0002__x0002_ð?þÿÿÿÿÿï?_x0002__x0002__x0002__x0002__x0002__x0002_ð?ÿÿÿÿÿÿï?ÿÿÿÿÿÿï?_x0002__x0002__x0002__x0002__x0002__x0003__x0002__x0002_ð?ÿÿÿÿÿÿï?_x0002__x0002__x0002__x0002__x0002__x0002_ð?þÿÿÿÿÿï?_x0001__x0002__x0002__x0002__x0002__x0002_ð?þÿÿÿÿÿï?ÿÿÿÿÿÿï?_x0002__x0002__x0002__x0002__x0002__x0002_ð?_x0002__x0002__x0002__x0002__x0002__x0002_ð?_x0001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ÿÿÿÿÿÿï?_x0002__x0002__x0002__x0002__x0002__x0002_ð?_x0002__x0002__x0002__x0002__x0002__x0002_ð?_x0002__x0002__x0002__x0002__x0002__x0002_ð?_x0002__x0002__x0002__x0002__x0002__x0002_ð?þÿÿÿÿÿï?ÿÿÿÿÿÿï?_x0001__x0002__x0002__x0002__x0002__x0002_ð?_x0002__x0002__x0002__x0002__x0002__x0002_ð?ÿÿÿÿÿÿï?_x0002__x0002__x0002__x0002__x0002__x0002_ð?_x0002__x0003_ÿÿÿÿÿÿï?_x0001__x0002__x0002__x0002__x0002__x0002_ð?_x0001__x0002__x0002__x0002__x0002__x0002_ð?ÿÿÿÿÿÿï?_x0002__x0002__x0002__x0002__x0002__x0002_ð?þÿÿÿÿÿï?_x0002__x0002__x0002__x0002__x0002__x0002_ð?ÿ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ÿÿÿÿÿÿï?_x0002__x0002__x0002__x0002__x0002__x0002_ð?ÿÿÿÿÿÿï?_x0002__x0002__x0002__x0002__x0002__x0002_ð?ÿÿÿÿÿÿï?_x0001__x0002__x0002__x0002__x0002__x0003__x0002__x0002_ð?ÿÿÿÿÿÿï?_x0002__x0002__x0002__x0002__x0002__x0002_ð?_x0002__x0002__x0002__x0002__x0002__x0002_ð?_x0002__x0002__x0002__x0002__x0002__x0002_ð?ÿÿÿÿÿÿï?_x0002__x0002__x0002__x0002__x0002__x0002_ð?_x0002__x0002__x0002__x0002__x0002__x0002_ð?_x0001__x0002__x0002__x0002__x0002__x0002_ð?ÿÿÿÿÿÿï?ÿÿÿÿÿÿï?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3_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1__x0002__x0002__x0002__x0002__x0002_ð?þÿÿÿÿÿï?_x0002__x0002__x0002__x0002__x0002__x0002_ð?ÿÿÿÿÿÿï?_x0001__x0002__x0002__x0002__x0002__x0002_ð?_x0002__x0002__x0002__x0002__x0002__x0002_ð?_x0001__x0002__x0002__x0002__x0002__x0002_ð?_x0002__x0002__x0002__x0002__x0002__x0002_ð?_x0002__x0002__x0002__x0002__x0002__x0002_ð?_x0002__x0002__x0002__x0002__x0002__x0002_ð?ÿÿÿÿÿÿï?ÿÿÿÿÿÿï?ÿÿÿÿÿÿï?_x0002__x0002__x0002__x0002__x0002__x0002_ð?_x0002__x0002__x0002__x0002__x0002__x0002_ð?_x0002__x0002__x0002__x0002__x0002__x0002_ð?_x0002__x0002__x0002__x0002__x0002__x0002_ð?_x0002__x0002__x0002__x0002__x0002__x0003__x0002__x0002_ð?_x0001__x0002__x0002__x0002__x0002__x0002_ð?_x0002__x0002__x0002__x0002__x0002__x0002_ð?ÿÿÿÿÿÿï?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ÿÿÿÿÿÿï?_x0001__x0002__x0002__x0002__x0002__x0002_ð?ÿÿÿÿÿÿï?_x0001__x0002__x0002__x0002__x0002__x0002_ð?ÿÿÿÿÿÿï?_x0002__x0002__x0002__x0002__x0002__x0002_ð?_x0001__x0002__x0002__x0002__x0002__x0002_ð?_x0001__x0002__x0002__x0002__x0002__x0002_ð?_x0002__x0003_ÿÿÿÿÿÿï?ÿÿÿÿÿÿï?_x0002__x0002__x0002__x0002__x0002__x0002_ð?ÿÿÿÿÿÿï?_x0002__x0002__x0002__x0002__x0002__x0002_ð?ÿÿÿÿÿÿï?_x0002__x0002__x0002__x0002__x0002__x0002_ð?_x0002__x0002__x0002__x0002__x0002__x0002_ð?_x0001__x0002__x0002__x0002__x0002__x0002_ð?_x0002__x0002__x0002__x0002__x0002__x0002_ð?_x0002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ÿÿÿÿÿÿï?_x0002__x0002__x0002__x0002__x0002__x0002_ð?_x0002__x0002__x0002__x0002__x0002__x0002_ð?ÿÿÿÿÿÿï?_x0001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3__x0002__x0002_ð?_x0001__x0002__x0002__x0002__x0002__x0002_ð?_x0001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ÿÿÿÿÿÿï?_x0002__x0002__x0002__x0002__x0002__x0002_ð?ÿÿÿÿÿÿï?ÿÿÿÿÿÿï?ÿÿÿÿÿÿï?_x0002__x0003__x0002__x0002__x0002__x0002__x0002__x0002_ð?_x0001__x0002__x0002__x0002__x0002__x0002_ð?_x0002__x0002__x0002__x0002__x0002__x0002_ð?_x0002__x0002__x0002__x0002__x0002__x0002_ð?ÿÿÿÿÿÿï?ÿÿÿÿÿÿï?_x0002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ÿÿÿÿÿÿï?ÿÿÿÿÿÿï?_x0002__x0002__x0002__x0002__x0002__x0002_ð?_x0002__x0002__x0002__x0002__x0002__x0002_ð?ÿÿÿÿÿÿï?ÿÿÿÿÿÿï?ÿÿÿÿÿÿï?_x0002__x0002__x0002__x0002__x0002__x0002_ð?_x0002__x0002__x0002__x0002__x0002__x0002_ð?_x0002__x0002__x0002__x0002__x0002__x0002_ð?_x0002__x0002__x0002__x0002__x0002__x0002_ð?_x0002__x0002__x0002__x0002__x0002__x0003__x0002__x0002_ð?ÿÿÿÿÿÿï?_x0002__x0002__x0002__x0002__x0002__x0002_ð?_x0001__x0002__x0002__x0002__x0002__x0002_ð?_x0002__x0002__x0002__x0002__x0002__x0002_ð?ÿÿÿÿÿÿï?_x0002__x0002__x0002__x0002__x0002__x0002_ð?_x0002__x0002__x0002__x0002__x0002__x0002_ð?þÿÿÿÿÿï?_x0001__x0002__x0002__x0002__x0002__x0002_ð?_x0002__x0002__x0002__x0002__x0002__x0002_ð?ÿÿÿÿÿÿï?_x0002__x0002__x0002__x0002__x0002__x0002_ð?_x0001__x0002__x0002__x0002__x0002__x0002_ð?_x0002__x0002__x0002__x0002__x0002__x0002_ð?_x0001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_x0001__x0002__x0002__x0002__x0002__x0002_ð?ÿÿÿÿÿÿï?ÿÿÿÿÿÿï?_x0002__x0002__x0002__x0002__x0002__x0002_ð?ÿÿÿÿÿÿï?_x0002__x0003_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1__x0002__x0002__x0002__x0002__x0002_ð?_x0002__x0002__x0002__x0002__x0002__x0002_ð?_x0002__x0002__x0002__x0002__x0002__x0002_ð?_x0002__x0002__x0002__x0002__x0002__x0003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þÿÿÿÿÿï?_x0001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1__x0002__x0002__x0002__x0002__x0002_ð?ÿÿÿÿÿÿï?_x0002__x0002__x0002__x0002__x0002__x0002_ð?_x0002__x0002__x0002__x0002__x0002__x0002_ð?_x0002__x0002__x0002__x0002__x0002__x0002_ð?_x0002__x0003__x0002__x0002__x0002__x0002__x0002__x0002_ð?ÿÿÿÿÿÿï?_x0002__x0002__x0002__x0002__x0002__x0002_ð?þ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ÿÿÿÿÿÿï?ÿÿÿÿÿÿï?ÿÿÿÿÿÿï?_x0002__x0002__x0002__x0002__x0002__x0002_ð?ÿÿÿÿÿÿï?_x0002__x0002__x0002__x0002__x0002__x0002_ð?ÿÿÿÿÿÿï?ÿÿÿÿÿÿï?_x0001__x0002__x0002__x0002__x0002__x0002_ð?_x0002__x0002__x0002__x0002__x0002__x0002_ð?_x0002__x0002__x0002__x0002__x0002__x0002_ð?ÿÿÿÿÿÿï?_x0002__x0002__x0002__x0002__x0002__x0002_ð?_x0002__x0002__x0002__x0002__x0002__x0002_ð?ÿÿÿÿÿÿï?ÿÿÿÿÿÿï?_x0002__x0002__x0002__x0002__x0002__x0002_ð?_x0001__x0002__x0002__x0002__x0002__x0002_ð?_x0002__x0002__x0002__x0002__x0002__x0003__x0002__x0002_ð?_x0002__x0002__x0002__x0002__x0002__x0002_ð?ÿÿÿÿÿÿï?_x0001__x0002__x0002__x0002__x0002__x0002_ð?ÿÿÿÿÿÿï?_x0002__x0002__x0002__x0002__x0002__x0002_ð?_x0002__x0002__x0002__x0002__x0002__x0002_ð?_x0002__x0002__x0002__x0002__x0002__x0002_ð?_x0002__x0002__x0002__x0002__x0002__x0002_ð?_x0002__x0002__x0002__x0002__x0002__x0002_ð?ÿÿÿÿÿÿï?ÿÿÿÿÿÿï?ÿÿÿÿÿÿï?_x0002__x0002__x0002__x0002__x0002__x0002_ð?_x0002__x0002__x0002__x0002__x0002__x0002_ð?þÿÿÿÿÿï?_x0001__x0002__x0002__x0002__x0002__x0002_ð?_x0002__x0002__x0002__x0002__x0002__x0002_ð?ÿÿÿÿÿÿï?_x0002__x0002__x0002__x0002__x0002__x0002_ð?ÿÿÿÿÿÿï?ýÿÿÿÿÿï?_x0002__x0002__x0002__x0002__x0002__x0002_ð?_x0001__x0002__x0002__x0002__x0002__x0002_ð?_x0002__x0002__x0002__x0002__x0002__x0002_ð?_x0002__x0002__x0002__x0002__x0002__x0002_ð?_x0002__x0002__x0002__x0002__x0002__x0002_ð?_x0001__x0002__x0002__x0002__x0002__x0002_ð?ÿÿÿÿÿÿï?_x0001__x0002__x0002__x0002__x0002__x0002_ð?_x0002__x0002__x0002__x0002__x0002__x0002_ð?ÿÿÿÿÿÿï?_x0002__x0003_ÿÿÿÿÿÿï?_x0002__x0002__x0002__x0002__x0002__x0002_ð?ÿÿÿÿÿÿï?_x0002__x0002__x0002__x0002__x0002__x0002_ð?_x0002__x0002__x0002__x0002__x0002__x0002_ð?_x0001__x0002__x0002__x0002__x0002__x0002_ð?_x0002__x0002__x0002__x0002__x0002__x0002_ð?_x0002__x0002__x0002__x0002__x0002__x0002_ð?þ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þÿÿÿ_x0002__x0003_ÿÿï?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ÿÿÿÿÿÿï?_x0002__x0002__x0002__x0002__x0002__x0002_ð?ÿÿÿÿÿÿï?ÿÿÿÿÿÿï?ÿÿÿÿÿÿï?_x0002__x0002__x0002__x0002__x0002__x0002_ð?ÿÿÿÿÿÿï?_x0002__x0002__x0002__x0002__x0002__x0002_ð?_x0002__x0002__x0002__x0002__x0002__x0002_ð?_x0002__x0003_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_x0002__x0002__x0002__x0002__x0002__x0002_ð?_x0002__x0002__x0002__x0002__x0002__x0002_ð?_x0001__x0002__x0002__x0002__x0002__x0002_ð?ÿÿÿÿÿÿï?ÿÿÿÿÿÿï?_x0002__x0002__x0002__x0002__x0002__x0002_ð?_x0001__x0002__x0002__x0002__x0002__x0002_ð?_x0002__x0002__x0002__x0002__x0002__x0002_ð?_x0001__x0002__x0002__x0002__x0002__x0002_ð?_x0002__x0002__x0002__x0002__x0002__x0002_ð?ÿÿÿÿÿÿï?_x0002__x0002__x0002__x0002__x0002__x0002_ð?þÿÿÿÿÿï?_x0002__x0002__x0002__x0002__x0002__x0002_ð?ÿÿÿÿÿÿï?ÿÿÿÿÿÿï?_x0002__x0002__x0002__x0002__x0002__x0002_ð?ÿÿÿÿÿÿï?_x0002__x0002__x0002__x0002__x0002__x0002_ð?þÿÿÿÿÿï?_x0001__x0002__x0002__x0002__x0002__x0003__x0002__x0002_ð?þÿÿÿÿÿï?ÿÿÿÿÿÿï?_x0002__x0002__x0002__x0002__x0002__x0002_ð?_x0002__x0002__x0002__x0002__x0002__x0002_ð?_x0001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ÿÿÿÿÿÿï?_x0002__x0002__x0002__x0002__x0002__x0002_ð?_x0002__x0002__x0002__x0002__x0002__x0002_ð?_x0002__x0002__x0002__x0002__x0002__x0002_ð?_x0002__x0002__x0002__x0002__x0002__x0002_ð?þÿÿÿÿÿï?ÿÿÿÿÿÿï?_x0001__x0002__x0002__x0002__x0002__x0002_ð?_x0002__x0002__x0002__x0002__x0002__x0002_ð?ÿÿÿÿÿÿï?_x0002__x0002__x0002__x0002__x0002__x0002_ð?ÿÿÿÿÿÿï?_x0001__x0002__x0002__x0002__x0002__x0002_ð?_x0001__x0002__x0002__x0002__x0002__x0002_ð?ÿÿÿÿÿÿï?_x0002__x0003__x0002__x0002__x0002__x0002__x0002__x0002_ð?þÿÿÿÿÿï?_x0002__x0002__x0002__x0002__x0002__x0002_ð?ÿ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ÿÿÿÿÿÿï?_x0002__x0002__x0002__x0002__x0002__x0002_ð?ÿÿÿÿÿÿï?_x0002__x0002__x0002__x0002__x0002__x0002_ð?ÿÿÿÿÿÿï?_x0001__x0002__x0002__x0002__x0002__x0002_ð?ÿÿÿÿÿÿï?_x0002__x0002__x0002__x0002__x0002__x0002_ð?_x0002__x0002__x0002__x0002__x0002__x0002_ð?_x0002__x0002__x0002__x0002__x0002__x0003__x0002__x0002_ð?ÿÿÿÿÿÿï?_x0002__x0002__x0002__x0002__x0002__x0002_ð?_x0002__x0002__x0002__x0002__x0002__x0002_ð?_x0001__x0002__x0002__x0002__x0002__x0002_ð?ÿÿÿÿÿÿï?ÿÿÿÿÿÿï?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ÿÿÿÿÿÿï?_x0002__x0003_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1__x0002__x0002__x0002__x0002__x0002_ð?þÿÿÿÿÿï?_x0002__x0002__x0002__x0002__x0002__x0002_ð?ÿÿÿÿÿÿï?_x0001__x0002__x0002__x0002__x0002__x0002_ð?_x0002__x0002__x0002__x0002__x0002__x0002_ð?_x0001__x0002__x0002__x0002__x0002__x0002_ð?_x0002__x0002__x0002__x0002__x0002__x0002_ð?_x0002__x0002__x0002__x0002__x0002__x0002_ð?_x0002__x0002__x0002__x0002__x0002__x0002_ð?ÿÿÿÿÿÿï?ÿÿÿÿÿÿï?ÿÿÿÿÿÿï?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3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ÿÿÿÿÿÿï?_x0001__x0002__x0002__x0002__x0002__x0002_ð?ÿÿÿÿÿÿï?_x0001__x0002__x0002__x0002__x0002__x0002_ð?ÿÿÿÿÿÿï?_x0002__x0002__x0002__x0002__x0002__x0002_ð?_x0001__x0002__x0002__x0002__x0002__x0002_ð?_x0001__x0002__x0002__x0002__x0002__x0002_ð?ÿÿÿÿÿÿï?ÿÿÿÿÿÿï?_x0002__x0002__x0002__x0002__x0002__x0002_ð?ÿÿÿÿÿÿï?_x0002__x0003__x0002__x0002__x0002__x0002__x0002__x0002_ð?ÿÿÿÿÿÿï?_x0002__x0002__x0002__x0002__x0002__x0002_ð?_x0002__x0002__x0002__x0002__x0002__x0002_ð?_x0001__x0002__x0002__x0002__x0002__x0002_ð?_x0002__x0002__x0002__x0002__x0002__x0002_ð?_x0002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ÿÿÿÿÿÿï?_x0002__x0002__x0002__x0002__x0002__x0002_ð?_x0002__x0002__x0002__x0002__x0002__x0002_ð?ÿÿÿÿÿÿï?_x0001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1__x0002__x0002__x0002__x0002__x0002_ð?ÿÿÿÿÿÿï?_x0002__x0002__x0002__x0002__x0002__x0003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ÿÿÿÿÿÿï?_x0002__x0002__x0002__x0002__x0002__x0002_ð?ÿÿÿÿÿÿï?ÿÿÿÿÿÿï?ÿÿÿÿÿÿï?_x0002__x0002__x0002__x0002__x0002__x0002_ð?_x0001__x0002__x0002__x0002__x0002__x0002_ð?_x0002__x0002__x0002__x0002__x0002__x0002_ð?_x0002__x0002__x0002__x0002__x0002__x0002_ð?_x0002__x0003_ÿÿÿÿÿÿï?ÿÿÿÿÿÿï?_x0002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ÿÿÿÿÿÿï?ÿÿÿÿÿÿï?_x0002__x0002__x0002__x0002__x0002__x0002_ð?_x0002__x0002__x0002__x0002__x0002__x0002_ð?ÿÿÿÿÿÿï?ÿÿÿÿÿÿï?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3__x0002__x0002_ð?ÿÿÿÿÿÿï?_x0002__x0002__x0002__x0002__x0002__x0002_ð?_x0002__x0002__x0002__x0002__x0002__x0002_ð?þÿÿÿÿÿï?_x0001__x0002__x0002__x0002__x0002__x0002_ð?_x0002__x0002__x0002__x0002__x0002__x0002_ð?ÿÿÿÿÿÿï?_x0002__x0002__x0002__x0002__x0002__x0002_ð?_x0001__x0002__x0002__x0002__x0002__x0002_ð?_x0002__x0002__x0002__x0002__x0002__x0002_ð?_x0001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_x0001__x0002__x0002__x0002__x0002__x0002_ð?ÿÿÿÿÿÿï?ÿÿÿÿÿÿï?_x0002__x0002__x0002__x0002__x0002__x0002_ð?ÿÿÿÿÿÿï?_x0002__x0002__x0002__x0002__x0002__x0002_ð?_x0002__x0002__x0002__x0002__x0002__x0002_ð?_x0002__x0002__x0002__x0002__x0002__x0002_ð?ÿÿÿÿÿÿï?_x0002__x0003_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3__x0002__x0002_ð?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þÿÿÿÿÿï?_x0001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þÿÿÿÿÿï?_x0002__x0003_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ÿÿÿÿÿÿï?ÿÿÿÿÿÿï?ÿÿÿÿÿÿï?_x0002__x0002__x0002__x0002__x0002__x0002_ð?ÿÿÿÿÿÿï?_x0002__x0002__x0002__x0002__x0002__x0002_ð?ÿÿÿÿÿÿï?ÿÿÿÿÿÿï?_x0001__x0002__x0002__x0002__x0002__x0002_ð?_x0002__x0002__x0002__x0002__x0002__x0002_ð?_x0002__x0002__x0002__x0002__x0002__x0002_ð?ÿÿÿÿÿÿï?_x0002__x0002__x0002__x0002__x0002__x0002_ð?_x0002__x0002__x0002__x0002__x0002__x0002_ð?ÿÿÿÿÿÿï?ÿÿÿÿÿÿï?_x0002__x0002__x0002__x0002__x0002__x0002_ð?_x0001__x0002__x0002__x0002__x0002__x0002_ð?_x0002__x0002__x0002__x0002__x0002__x0002_ð?_x0002__x0002__x0002__x0002__x0002__x0002_ð?ÿÿÿÿÿÿï?_x0001__x0002__x0002__x0002__x0002__x0002_ð?ÿÿÿÿ_x0002__x0003_ÿÿï?_x0002__x0002__x0002__x0002__x0002__x0002_ð?_x0002__x0002__x0002__x0002__x0002__x0002_ð?_x0002__x0002__x0002__x0002__x0002__x0002_ð?_x0002__x0002__x0002__x0002__x0002__x0002_ð?_x0002__x0002__x0002__x0002__x0002__x0002_ð?ÿÿÿÿÿÿï?ÿÿÿÿÿÿï?ÿÿÿÿÿÿï?_x0002__x0002__x0002__x0002__x0002__x0002_ð?_x0002__x0002__x0002__x0002__x0002__x0002_ð?þÿÿÿÿÿï?_x0001__x0002__x0002__x0002__x0002__x0002_ð?_x0002__x0002__x0002__x0002__x0002__x0002_ð?ÿÿÿÿÿÿï?_x0002__x0002__x0002__x0002__x0002__x0002_ð?ÿÿÿÿÿÿï?ýÿÿÿÿÿï?_x0002__x0002__x0002__x0002__x0002__x0002_ð?_x0001__x0002__x0002__x0002__x0002__x0002_ð?_x0002__x0002__x0002__x0002__x0002__x0002_ð?_x0002__x0002__x0002__x0002__x0002__x0002_ð?_x0002__x0002__x0002__x0002__x0002__x0002_ð?_x0001__x0002__x0002__x0002__x0002__x0002_ð?ÿÿÿÿÿÿï?_x0001__x0002__x0002__x0002__x0002__x0002_ð?_x0002__x0002__x0002__x0002__x0002__x0002_ð?ÿÿÿÿÿÿï?ÿÿÿÿÿÿï?_x0002__x0002__x0002__x0002__x0002__x0002_ð?ÿÿÿÿÿÿï?_x0002__x0002__x0002__x0002__x0002__x0002_ð?_x0002__x0003__x0002__x0002__x0002__x0002__x0002__x0002_ð?_x0001__x0002__x0002__x0002__x0002__x0002_ð?_x0002__x0002__x0002__x0002__x0002__x0002_ð?_x0002__x0002__x0002__x0002__x0002__x0002_ð?þ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þÿÿÿÿÿï?_x0002__x0002__x0002__x0002__x0002__x0002_ð?_x0002__x0002__x0002__x0002__x0002__x0002_ð?_x0001__x0002__x0002__x0002__x0002__x0002_ð?_x0002__x0002__x0002__x0002__x0002__x0003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ÿÿÿÿÿÿï?_x0002__x0002__x0002__x0002__x0002__x0002_ð?ÿÿÿÿÿÿï?ÿÿÿÿÿÿï?ÿÿÿÿÿÿï?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3__x0002__x0002__x0002__x0002__x0002__x0002_ð?_x0002__x0002__x0002__x0002__x0002__x0002_ð?_x0002__x0002__x0002__x0002__x0002__x0002_ð?_x0002__x0002__x0002__x0002__x0002__x0002_ð?_x0002__x0002__x0002__x0002__x0002__x0002_ð?ÿÿÿÿÿÿï?ÿÿÿÿÿÿï?_x0002__x0002__x0002__x0002__x0002__x0002_ð?_x0002__x0002__x0002__x0002__x0002__x0002_ð?_x0001__x0002__x0002__x0002__x0002__x0002_ð?ÿÿÿÿÿÿï?ÿÿÿÿÿÿï?_x0002__x0002__x0002__x0002__x0002__x0002_ð?_x0001__x0002__x0002__x0002__x0002__x0002_ð?_x0002__x0002__x0002__x0002__x0002__x0002_ð?_x0001__x0002__x0002__x0002__x0002__x0002_ð?_x0002__x0002__x0002__x0002__x0002__x0002_ð?ÿÿÿÿÿÿï?_x0002__x0002__x0002__x0002__x0002__x0002_ð?þÿÿÿÿÿï?_x0002__x0002__x0002__x0002__x0002__x0002_ð?ÿÿÿÿÿÿï?ÿÿÿÿÿÿï?_x0002__x0002__x0002__x0002__x0002__x0002_ð?ÿÿÿÿÿÿï?_x0002__x0002__x0002__x0002__x0002__x0002_ð?þÿÿÿÿÿï?_x0001__x0002__x0002__x0002__x0002__x0002_ð?þÿÿÿÿÿï?ÿÿÿÿÿÿï?_x0002__x0002__x0002__x0002__x0002__x0002_ð?_x0002__x0002__x0002__x0002__x0002__x0003__x0002__x0002_ð?_x0001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ÿÿÿÿÿÿï?_x0002__x0002__x0002__x0002__x0002__x0002_ð?_x0002__x0002__x0002__x0002__x0002__x0002_ð?_x0002__x0002__x0002__x0002__x0002__x0002_ð?_x0002__x0002__x0002__x0002__x0002__x0002_ð?þÿÿÿÿÿï?ÿÿÿÿÿÿï?_x0001__x0002__x0002__x0002__x0002__x0002_ð?_x0002__x0002__x0002__x0002__x0002__x0002_ð?ÿÿÿÿÿÿï?_x0002__x0002__x0002__x0002__x0002__x0002_ð?ÿÿÿÿÿÿï?_x0001__x0002__x0002__x0002__x0002__x0002_ð?_x0001__x0002__x0002__x0002__x0002__x0002_ð?ÿÿÿÿÿÿï?_x0002__x0002__x0002__x0002__x0002__x0002_ð?þÿÿÿÿÿï?_x0002__x0002__x0002__x0002__x0002__x0002_ð?ÿÿÿÿÿÿï?_x0002__x0003_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ÿÿÿÿÿÿï?_x0002__x0002__x0002__x0002__x0002__x0002_ð?ÿÿÿÿÿÿï?_x0002__x0002__x0002__x0002__x0002__x0002_ð?ÿÿÿÿÿÿï?_x0001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1__x0002__x0002__x0002__x0002__x0003__x0002__x0002_ð?ÿÿÿÿÿÿï?ÿÿÿÿÿÿï?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2__x0003__x0002__x0002__x0002__x0002__x0002__x0002_ð?_x0002__x0002__x0002__x0002__x0002__x0002_ð?ÿÿÿÿÿÿï?_x0002__x0002__x0002__x0002__x0002__x0002_ð?_x0002__x0002__x0002__x0002__x0002__x0002_ð?_x0002__x0002__x0002__x0002__x0002__x0002_ð?_x0001__x0002__x0002__x0002__x0002__x0002_ð?þÿÿÿÿÿï?_x0002__x0002__x0002__x0002__x0002__x0002_ð?ÿÿÿÿÿÿï?_x0001__x0002__x0002__x0002__x0002__x0002_ð?_x0002__x0002__x0002__x0002__x0002__x0002_ð?_x0001__x0002__x0002__x0002__x0002__x0002_ð?_x0002__x0002__x0002__x0002__x0002__x0002_ð?_x0002__x0002__x0002__x0002__x0002__x0002_ð?_x0002__x0002__x0002__x0002__x0002__x0002_ð?ÿÿÿÿÿÿï?ÿÿÿÿÿÿï?ÿÿÿÿÿÿï?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2__x0002__x0002__x0002__x0002_ð?_x0002__x0002__x0002__x0002__x0002__x0002_ð?_x0002__x0002__x0002__x0002__x0002__x0002_ð?_x0001__x0002__x0002__x0002__x0002__x0003__x0002__x0002_ð?_x0002__x0002__x0002__x0002__x0002__x0002_ð?ÿÿÿÿÿÿï?_x0002__x0002__x0002__x0002__x0002__x0002_ð?_x0002__x0002__x0002__x0002__x0002__x0002_ð?ÿ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ÿÿÿÿÿÿï?_x0001__x0002__x0002__x0002__x0002__x0002_ð?ÿÿÿÿÿÿï?_x0001__x0002__x0002__x0002__x0002__x0002_ð?ÿÿÿÿÿÿï?_x0002__x0002__x0002__x0002__x0002__x0002_ð?_x0001__x0002__x0002__x0002__x0002__x0002_ð?_x0001__x0002__x0002__x0002__x0002__x0002_ð?ÿÿÿÿÿÿï?ÿÿÿÿÿÿï?_x0002__x0002__x0002__x0002__x0002__x0002_ð?ÿÿÿÿÿÿï?_x0002__x0002__x0002__x0002__x0002__x0002_ð?ÿÿÿÿÿÿï?_x0002__x0002__x0002__x0002__x0002__x0002_ð?_x0002__x0002__x0002__x0002__x0002__x0002_ð?_x0002__x0003__x0001__x0002__x0002__x0002__x0002__x0002_ð?_x0002__x0002__x0002__x0002__x0002__x0002_ð?_x0002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ÿÿÿÿÿÿï?_x0002__x0002__x0002__x0002__x0002__x0002_ð?_x0002__x0002__x0002__x0002__x0002__x0002_ð?ÿÿÿÿÿÿï?_x0001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1__x0002__x0002__x0002__x0002__x0002_ð?ÿÿÿÿÿÿï?_x0002__x0002__x0002__x0002__x0002__x0002_ð?_x0002__x0002__x0002__x0002__x0002__x0002_ð?_x0002__x0002__x0002__x0002__x0002__x0002_ð?_x0002__x0002__x0002__x0002__x0002__x0002_ð?_x0002__x0002__x0002__x0002__x0002__x0003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ÿÿÿÿÿÿï?_x0002__x0002__x0002__x0002__x0002__x0002_ð?ÿÿÿÿÿÿï?ÿÿÿÿÿÿï?ÿÿÿÿÿÿï?_x0002__x0002__x0002__x0002__x0002__x0002_ð?_x0001__x0002__x0002__x0002__x0002__x0002_ð?_x0002__x0002__x0002__x0002__x0002__x0002_ð?_x0002__x0002__x0002__x0002__x0002__x0002_ð?ÿÿÿÿÿÿï?ÿÿÿÿÿÿï?_x0002__x0002__x0002__x0002__x0002__x0002_ð?_x0002__x0002__x0002__x0002__x0002__x0002_ð?_x0002__x0003__x0002__x0002__x0002__x0002__x0002__x0002_ð?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ÿÿÿÿÿÿï?ÿÿÿÿÿÿï?_x0002__x0002__x0002__x0002__x0002__x0002_ð?_x0002__x0002__x0002__x0002__x0002__x0002_ð?ÿÿÿÿÿÿï?ÿÿÿÿÿÿï?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_x0002__x0002__x0002__x0002__x0002__x0002_ð?_x0002__x0002__x0002__x0002__x0002__x0002_ð?þÿÿÿ_x0002__x0003_ÿÿï?_x0001__x0002__x0002__x0002__x0002__x0002_ð?_x0002__x0002__x0002__x0002__x0002__x0002_ð?ÿÿÿÿÿÿï?_x0002__x0002__x0002__x0002__x0002__x0002_ð?_x0001__x0002__x0002__x0002__x0002__x0002_ð?_x0002__x0002__x0002__x0002__x0002__x0002_ð?_x0001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_x0001__x0002__x0002__x0002__x0002__x0002_ð?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3_ÿÿÿÿÿÿï?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3__x0002__x0002_ð?_x0002__x0002__x0002__x0002__x0002__x0002_ð?ÿÿÿÿÿÿï?_x0002__x0002__x0002__x0002__x0002__x0002_ð?_x0002__x0002__x0002__x0002__x0002__x0002_ð?þÿÿÿÿÿï?_x0001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þÿÿÿÿÿï?ÿÿÿÿÿÿï?_x0002__x0002__x0002__x0002__x0002__x0002_ð?_x0002__x0002__x0002__x0002__x0002__x0002_ð?_x0002__x0002__x0002__x0002__x0002__x0002_ð?_x0002__x0003__x0002__x0002__x0002__x0002__x0002__x0002_ð?_x0002__x0002__x0002__x0002__x0002__x0002_ð?_x0002__x0002__x0002__x0002__x0002__x0002_ð?_x0002__x0002__x0002__x0002__x0002__x0002_ð?_x0001__x0002__x0002__x0002__x0002__x0002_ð?ÿÿÿÿÿÿï?ÿÿÿÿÿÿï?ÿÿÿÿÿÿï?_x0002__x0002__x0002__x0002__x0002__x0002_ð?ÿÿÿÿÿÿï?_x0002__x0002__x0002__x0002__x0002__x0002_ð?ÿÿÿÿÿÿï?ÿÿÿÿÿÿï?_x0001__x0002__x0002__x0002__x0002__x0002_ð?_x0002__x0002__x0002__x0002__x0002__x0002_ð?_x0002__x0002__x0002__x0002__x0002__x0002_ð?ÿÿÿÿÿÿï?_x0002__x0002__x0002__x0002__x0002__x0002_ð?_x0002__x0002__x0002__x0002__x0002__x0002_ð?ÿÿÿÿÿÿï?ÿÿÿÿÿÿï?_x0002__x0002__x0002__x0002__x0002__x0002_ð?_x0001__x0002__x0002__x0002__x0002__x0002_ð?_x0002__x0002__x0002__x0002__x0002__x0002_ð?_x0002__x0002__x0002__x0002__x0002__x0002_ð?ÿÿÿÿÿÿï?_x0001__x0002__x0002__x0002__x0002__x0002_ð?ÿÿÿÿÿÿï?_x0002__x0002__x0002__x0002__x0002__x0002_ð?_x0002__x0002__x0002__x0002__x0002__x0002_ð?_x0002__x0002__x0002__x0002__x0002__x0002_ð?_x0002__x0002__x0002__x0002__x0002__x0003__x0002__x0002_ð?_x0002__x0002__x0002__x0002__x0002__x0002_ð?ÿÿÿÿÿÿï?ÿÿÿÿÿÿï?ÿÿÿÿÿÿï?_x0002__x0002__x0002__x0002__x0002__x0002_ð?_x0002__x0002__x0002__x0002__x0002__x0002_ð?þÿÿÿÿÿï?_x0001__x0002__x0002__x0002__x0002__x0002_ð?_x0002__x0002__x0002__x0002__x0002__x0002_ð?ÿÿÿÿÿÿï?_x0002__x0002__x0002__x0002__x0002__x0002_ð?ÿÿÿÿÿÿï?ýÿÿÿÿÿï?_x0002__x0002__x0002__x0002__x0002__x0002_ð?_x0001__x0002__x0002__x0002__x0002__x0002_ð?_x0002__x0002__x0002__x0002__x0002__x0002_ð?_x0002__x0002__x0002__x0002__x0002__x0002_ð?_x0002__x0002__x0002__x0002__x0002__x0002_ð?_x0001__x0002__x0002__x0002__x0002__x0002_ð?ÿÿÿÿÿÿï?_x0001__x0002__x0002__x0002__x0002__x0002_ð?_x0002__x0002__x0002__x0002__x0002__x0002_ð?ÿÿÿÿÿÿï?ÿÿÿÿÿÿï?_x0002__x0002__x0002__x0002__x0002__x0002_ð?ÿÿÿÿÿÿï?_x0002__x0002__x0002__x0002__x0002__x0002_ð?_x0002__x0002__x0002__x0002__x0002__x0002_ð?_x0001__x0002__x0002__x0002__x0002__x0002_ð?_x0002__x0002__x0002__x0002__x0002__x0002_ð?_x0002__x0002__x0002__x0002__x0002__x0002_ð?_x0002__x0003_þ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þ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3__x0002__x0002_ð?_x0001__x0002__x0002__x0002__x0002__x0002_ð?_x0002__x0002__x0002__x0002__x0002__x0002_ð?_x0002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ÿÿÿÿÿÿï?_x0002__x0002__x0002__x0002__x0002__x0002_ð?ÿÿÿÿÿÿï?ÿÿÿÿÿÿï?ÿÿÿÿÿÿï?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3__x0002__x0002__x0002__x0002__x0002__x0002_ð?ÿÿÿÿÿÿï?ÿÿÿÿÿÿï?_x0002__x0002__x0002__x0002__x0002__x0002_ð?_x0002__x0002__x0002__x0002__x0002__x0002_ð?_x0001__x0002__x0002__x0002__x0002__x0002_ð?ÿÿÿÿÿÿï?ÿÿÿÿÿÿï?_x0002__x0002__x0002__x0002__x0002__x0002_ð?_x0001__x0002__x0002__x0002__x0002__x0002_ð?_x0002__x0002__x0002__x0002__x0002__x0002_ð?_x0001__x0002__x0002__x0002__x0002__x0002_ð?_x0002__x0002__x0002__x0002__x0002__x0002_ð?ÿÿÿÿÿÿï?_x0002__x0002__x0002__x0002__x0002__x0002_ð?þÿÿÿÿÿï?_x0002__x0002__x0002__x0002__x0002__x0002_ð?ÿÿÿÿÿÿï?ÿÿÿÿÿÿï?_x0002__x0002__x0002__x0002__x0002__x0002_ð?ÿÿÿÿÿÿï?_x0002__x0002__x0002__x0002__x0002__x0002_ð?þÿÿÿÿÿï?_x0001__x0002__x0002__x0002__x0002__x0002_ð?þÿÿÿÿÿï?ÿÿÿÿÿÿï?_x0002__x0002__x0002__x0002__x0002__x0002_ð?_x0002__x0002__x0002__x0002__x0002__x0002_ð?_x0001__x0002__x0002__x0002__x0002__x0002_ð?ÿÿÿÿÿÿï?_x0002__x0002__x0002__x0002__x0002__x0002_ð?_x0002__x0002__x0002__x0002__x0002__x0003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ÿÿÿÿÿÿï?_x0002__x0002__x0002__x0002__x0002__x0002_ð?_x0002__x0002__x0002__x0002__x0002__x0002_ð?_x0002__x0002__x0002__x0002__x0002__x0002_ð?_x0002__x0002__x0002__x0002__x0002__x0002_ð?þÿÿÿÿÿï?ÿÿÿÿÿÿï?_x0001__x0002__x0002__x0002__x0002__x0002_ð?_x0002__x0002__x0002__x0002__x0002__x0002_ð?ÿÿÿÿÿÿï?_x0002__x0002__x0002__x0002__x0002__x0002_ð?ÿÿÿÿÿÿï?_x0001__x0002__x0002__x0002__x0002__x0002_ð?_x0001__x0002__x0002__x0002__x0002__x0002_ð?ÿÿÿÿÿÿï?_x0002__x0002__x0002__x0002__x0002__x0002_ð?þÿÿÿÿÿï?_x0002__x0002__x0002__x0002__x0002__x0002_ð?ÿÿÿÿÿÿï?ÿÿÿÿÿÿï?_x0002__x0002__x0002__x0002__x0002__x0002_ð?_x0002__x0002__x0002__x0002__x0002__x0002_ð?_x0002__x0002__x0002__x0002__x0002__x0002_ð?_x0002__x0003_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ÿÿÿÿÿÿï?_x0002__x0002__x0002__x0002__x0002__x0002_ð?ÿÿÿÿÿÿï?_x0002__x0002__x0002__x0002__x0002__x0002_ð?ÿÿÿÿÿÿï?_x0001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1__x0002__x0002__x0002__x0002__x0002_ð?ÿÿÿÿÿÿï?ÿÿÿÿÿÿï?ÿÿÿÿÿÿï?_x0002__x0002__x0002__x0002__x0002__x0003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2__x0003__x0002__x0002__x0002__x0002__x0002__x0002_ð?_x0002__x0002__x0002__x0002__x0002__x0002_ð?_x0001__x0002__x0002__x0002__x0002__x0002_ð?þÿÿÿÿÿï?_x0002__x0002__x0002__x0002__x0002__x0002_ð?ÿÿÿÿÿÿï?_x0001__x0002__x0002__x0002__x0002__x0002_ð?_x0002__x0002__x0002__x0002__x0002__x0002_ð?_x0001__x0002__x0002__x0002__x0002__x0002_ð?_x0002__x0002__x0002__x0002__x0002__x0002_ð?_x0002__x0002__x0002__x0002__x0002__x0002_ð?_x0002__x0002__x0002__x0002__x0002__x0002_ð?ÿÿÿÿÿÿï?ÿÿÿÿÿÿï?ÿÿÿÿÿÿï?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2__x0002__x0002__x0002__x0003__x0002__x0002_ð?ÿ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ÿÿÿÿÿÿï?_x0001__x0002__x0002__x0002__x0002__x0002_ð?ÿÿÿÿÿÿï?_x0001__x0002__x0002__x0002__x0002__x0002_ð?ÿÿÿÿÿÿï?_x0002__x0002__x0002__x0002__x0002__x0002_ð?_x0001__x0002__x0002__x0002__x0002__x0002_ð?_x0001__x0002__x0002__x0002__x0002__x0002_ð?ÿÿÿÿÿÿï?ÿÿÿÿÿÿï?_x0002__x0002__x0002__x0002__x0002__x0002_ð?ÿÿÿÿÿÿï?_x0002__x0002__x0002__x0002__x0002__x0002_ð?ÿÿÿÿÿÿï?_x0002__x0002__x0002__x0002__x0002__x0002_ð?_x0002__x0002__x0002__x0002__x0002__x0002_ð?_x0001__x0002__x0002__x0002__x0002__x0002_ð?_x0002__x0002__x0002__x0002__x0002__x0002_ð?_x0002__x0002__x0002__x0002__x0002__x0002_ð?ÿÿÿÿÿÿï?_x0002__x0003_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ÿÿÿÿÿÿï?_x0002__x0002__x0002__x0002__x0002__x0002_ð?_x0002__x0002__x0002__x0002__x0002__x0002_ð?ÿÿÿÿÿÿï?_x0001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1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3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ÿÿÿÿÿÿï?_x0002__x0002__x0002__x0002__x0002__x0002_ð?ÿÿÿÿÿÿï?ÿÿÿÿÿÿï?ÿÿÿÿÿÿï?_x0002__x0002__x0002__x0002__x0002__x0002_ð?_x0001__x0002__x0002__x0002__x0002__x0002_ð?_x0002__x0002__x0002__x0002__x0002__x0002_ð?_x0002__x0002__x0002__x0002__x0002__x0002_ð?ÿÿÿÿÿÿï?ÿÿÿÿÿÿï?_x0002__x0002__x0002__x0002__x0002__x0002_ð?_x0002__x0002__x0002__x0002__x0002__x0002_ð?_x0002__x0002__x0002__x0002__x0002__x0002_ð?_x0001__x0002__x0002__x0002__x0002__x0002_ð?_x0002__x0002__x0002__x0002__x0002__x0002_ð?_x0001__x0002__x0002__x0002__x0002__x0002_ð?_x0002__x0003__x0002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ÿÿÿÿÿÿï?ÿÿÿÿÿÿï?_x0002__x0002__x0002__x0002__x0002__x0002_ð?_x0002__x0002__x0002__x0002__x0002__x0002_ð?ÿÿÿÿÿÿï?ÿÿÿÿÿÿï?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_x0002__x0002__x0002__x0002__x0002__x0002_ð?_x0002__x0002__x0002__x0002__x0002__x0002_ð?þÿÿÿÿÿï?_x0001__x0002__x0002__x0002__x0002__x0002_ð?_x0002__x0002__x0002__x0002__x0002__x0002_ð?ÿÿÿÿÿÿï?_x0002__x0002__x0002__x0002__x0002__x0003__x0002__x0002_ð?_x0001__x0002__x0002__x0002__x0002__x0002_ð?_x0002__x0002__x0002__x0002__x0002__x0002_ð?_x0001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_x0001__x0002__x0002__x0002__x0002__x0002_ð?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3__x0002__x0002__x0002__x0002__x0002__x0002_ð?ÿÿÿÿÿÿï?_x0002__x0002__x0002__x0002__x0002__x0002_ð?_x0001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3__x0002__x0002_ð?þÿÿÿÿÿï?_x0001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þ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3__x0001__x0002__x0002__x0002__x0002__x0002_ð?ÿÿÿÿÿÿï?ÿÿÿÿÿÿï?ÿÿÿÿÿÿï?_x0002__x0002__x0002__x0002__x0002__x0002_ð?ÿÿÿÿÿÿï?_x0002__x0002__x0002__x0002__x0002__x0002_ð?ÿÿÿÿÿÿï?ÿÿÿÿÿÿï?_x0001__x0002__x0002__x0002__x0002__x0002_ð?_x0002__x0002__x0002__x0002__x0002__x0002_ð?_x0002__x0002__x0002__x0002__x0002__x0002_ð?ÿÿÿÿÿÿï?_x0002__x0002__x0002__x0002__x0002__x0002_ð?_x0002__x0002__x0002__x0002__x0002__x0002_ð?ÿÿÿÿÿÿï?ÿÿÿÿÿÿï?_x0002__x0002__x0002__x0002__x0002__x0002_ð?_x0001__x0002__x0002__x0002__x0002__x0002_ð?_x0002__x0002__x0002__x0002__x0002__x0002_ð?_x0002__x0002__x0002__x0002__x0002__x0002_ð?ÿÿÿÿÿÿï?_x0001__x0002__x0002__x0002__x0002__x0002_ð?ÿÿÿÿÿÿï?_x0002__x0002__x0002__x0002__x0002__x0002_ð?_x0002__x0002__x0002__x0002__x0002__x0002_ð?_x0002__x0002__x0002__x0002__x0002__x0002_ð?_x0002__x0002__x0002__x0002__x0002__x0002_ð?_x0002__x0002__x0002__x0002__x0002__x0002_ð?ÿÿÿÿÿÿï?ÿÿÿÿÿÿï?ÿÿÿÿ_x0002__x0003_ÿÿï?_x0002__x0002__x0002__x0002__x0002__x0002_ð?_x0002__x0002__x0002__x0002__x0002__x0002_ð?þÿÿÿÿÿï?_x0001__x0002__x0002__x0002__x0002__x0002_ð?_x0002__x0002__x0002__x0002__x0002__x0002_ð?ÿÿÿÿÿÿï?_x0002__x0002__x0002__x0002__x0002__x0002_ð?ÿÿÿÿÿÿï?ýÿÿÿÿÿï?_x0002__x0002__x0002__x0002__x0002__x0002_ð?_x0001__x0002__x0002__x0002__x0002__x0002_ð?_x0002__x0002__x0002__x0002__x0002__x0002_ð?_x0002__x0002__x0002__x0002__x0002__x0002_ð?_x0002__x0002__x0002__x0002__x0002__x0002_ð?_x0001__x0002__x0002__x0002__x0002__x0002_ð?ÿÿÿÿÿÿï?_x0001__x0002__x0002__x0002__x0002__x0002_ð?_x0002__x0002__x0002__x0002__x0002__x0002_ð?ÿÿÿÿÿÿï?ÿÿÿÿÿÿï?_x0002__x0002__x0002__x0002__x0002__x0002_ð?ÿÿÿÿÿÿï?_x0002__x0002__x0002__x0002__x0002__x0002_ð?_x0002__x0002__x0002__x0002__x0002__x0002_ð?_x0001__x0002__x0002__x0002__x0002__x0002_ð?_x0002__x0002__x0002__x0002__x0002__x0002_ð?_x0002__x0002__x0002__x0002__x0002__x0002_ð?þÿÿÿÿÿï?ÿÿÿÿÿÿï?_x0002__x0002__x0002__x0002__x0002__x0002_ð?_x0002__x0002__x0002__x0002__x0002__x0002_ð?_x0002__x0003_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þ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1__x0002__x0001__x0001_ð?ÿÿÿÿÿÿï?_x0001__x0001__x0001__x0001__x0001__x0001_ð?_x0001__x0001__x0001__x0001__x0001__x0001_ð?_x0001__x0001__x0001__x0001__x0001__x0001_ð?_x0001__x0001__x0001__x0001__x0001__x0001_ð?ÿÿÿÿÿÿï?_x0001__x0001__x0001__x0001__x0001__x0001_ð?_x0001__x0001__x0001__x0001__x0001__x0001_ð?_x0001__x0001__x0001__x0001__x0001__x0001_ð?ÿÿÿÿÿÿï?ÿÿÿÿÿÿï?_x0001__x0001__x0001__x0001__x0001__x0001_ð?ÿÿÿÿÿÿï?ÿÿÿÿÿÿï?ÿÿÿÿÿÿï?_x0001__x0001__x0001__x0001__x0001__x0001_ð?ÿÿÿÿÿÿï?_x0001__x0001__x0001__x0001__x0001__x0001_ð?_x0001__x0001__x0001__x0001__x0001__x0001_ð?_x0001__x0001__x0001__x0001__x0001__x0001_ð?_x0001__x0001__x0001__x0001__x0001__x0001_ð?ÿÿÿÿÿÿï?_x0001__x0001__x0001__x0001__x0001__x0001_ð?_x0001__x0001__x0001__x0001__x0001__x0001_ð?_x0001__x0001__x0001__x0001__x0001__x0001_ð?_x0001__x0001__x0001__x0001__x0001__x0001_ð?_x0001__x0001__x0001__x0001__x0001__x0001_ð?_x0001__x0001__x0001__x0001__x0001__x0001_ð?ÿÿÿÿÿÿï?ÿÿÿÿÿÿï?_x0001__x0001__x0001__x0001__x0001__x0001_ð?_x0002__x0003__x0002__x0002__x0002__x0002__x0002__x0002_ð?_x0001__x0002__x0002__x0002__x0002__x0002_ð?ÿÿÿÿÿÿï?ÿÿÿÿÿÿï?_x0002__x0002__x0002__x0002__x0002__x0002_ð?_x0001__x0002__x0002__x0002__x0002__x0002_ð?_x0002__x0002__x0002__x0002__x0002__x0002_ð?_x0001__x0002__x0002__x0002__x0002__x0002_ð?_x0002__x0002__x0002__x0002__x0002__x0002_ð?ÿÿÿÿÿÿï?_x0002__x0002__x0002__x0002__x0002__x0002_ð?þÿÿÿÿÿï?_x0002__x0002__x0002__x0002__x0002__x0002_ð?ÿÿÿÿÿÿï?ÿÿÿÿÿÿï?_x0002__x0002__x0002__x0002__x0002__x0002_ð?ÿÿÿÿÿÿï?_x0002__x0002__x0002__x0002__x0002__x0002_ð?þÿÿÿÿÿï?_x0001__x0002__x0002__x0002__x0002__x0002_ð?þÿÿÿÿÿï?ÿÿÿÿÿÿï?_x0002__x0002__x0002__x0002__x0002__x0002_ð?_x0002__x0002__x0002__x0002__x0002__x0002_ð?_x0001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3__x0002__x0002_ð?_x0002__x0002__x0002__x0002__x0002__x0002_ð?_x0002__x0002__x0002__x0002__x0002__x0002_ð?ÿÿÿÿÿÿï?_x0002__x0002__x0002__x0002__x0002__x0002_ð?ÿÿÿÿÿÿï?_x0002__x0002__x0002__x0002__x0002__x0002_ð?_x0002__x0002__x0002__x0002__x0002__x0002_ð?_x0002__x0002__x0002__x0002__x0002__x0002_ð?_x0002__x0002__x0002__x0002__x0002__x0002_ð?þÿÿÿÿÿï?ÿÿÿÿÿÿï?_x0001__x0002__x0002__x0002__x0002__x0002_ð?_x0002__x0002__x0002__x0002__x0002__x0002_ð?ÿÿÿÿÿÿï?_x0002__x0002__x0002__x0002__x0002__x0002_ð?ÿÿÿÿÿÿï?_x0001__x0002__x0002__x0002__x0002__x0002_ð?_x0001__x0002__x0002__x0002__x0002__x0002_ð?ÿÿÿÿÿÿï?_x0002__x0002__x0002__x0002__x0002__x0002_ð?þÿÿÿÿÿï?_x0002__x0002__x0002__x0002__x0002__x0002_ð?ÿ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3_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ÿÿÿÿÿÿï?_x0002__x0002__x0002__x0002__x0002__x0002_ð?ÿÿÿÿÿÿï?_x0002__x0002__x0002__x0002__x0002__x0002_ð?ÿÿÿÿÿÿï?_x0001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1__x0002__x0002__x0002__x0002__x0002_ð?ÿÿÿÿÿÿï?ÿÿÿÿÿÿï?ÿÿÿÿÿÿï?_x0002__x0002__x0002__x0002__x0002__x0002_ð?_x0002__x0002__x0002__x0002__x0002__x0002_ð?ÿÿÿÿÿÿï?_x0002__x0002__x0002__x0002__x0002__x0002_ð?_x0002__x0002__x0002__x0002__x0002__x0003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1__x0002__x0002__x0002__x0002__x0002_ð?þÿÿÿÿÿï?_x0002__x0003__x0002__x0002__x0002__x0002__x0002__x0002_ð?ÿÿÿÿÿÿï?_x0001__x0002__x0002__x0002__x0002__x0002_ð?_x0002__x0002__x0002__x0002__x0002__x0002_ð?_x0001__x0002__x0002__x0002__x0002__x0002_ð?_x0002__x0002__x0002__x0002__x0002__x0002_ð?_x0002__x0002__x0002__x0002__x0002__x0002_ð?_x0002__x0002__x0002__x0002__x0002__x0002_ð?ÿÿÿÿÿÿï?ÿÿÿÿÿÿï?ÿÿÿÿÿÿï?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1__x0002__x0002__x0002__x0002__x0003__x0002__x0002_ð?_x0002__x0002__x0002__x0002__x0002__x0002_ð?_x0002__x0002__x0002__x0002__x0002__x0002_ð?_x0002__x0002__x0002__x0002__x0002__x0002_ð?_x0002__x0002__x0002__x0002__x0002__x0002_ð?_x0002__x0002__x0002__x0002__x0002__x0002_ð?ÿÿÿÿÿÿï?ÿÿÿÿÿÿï?ÿÿÿÿÿÿï?_x0001__x0002__x0002__x0002__x0002__x0002_ð?ÿÿÿÿÿÿï?_x0001__x0002__x0002__x0002__x0002__x0002_ð?ÿÿÿÿÿÿï?_x0002__x0002__x0002__x0002__x0002__x0002_ð?_x0001__x0002__x0002__x0002__x0002__x0002_ð?_x0001__x0002__x0002__x0002__x0002__x0002_ð?ÿÿÿÿÿÿï?ÿÿÿÿÿÿï?_x0002__x0002__x0002__x0002__x0002__x0002_ð?ÿÿÿÿÿÿï?_x0002__x0002__x0002__x0002__x0002__x0002_ð?ÿÿÿÿÿÿï?_x0002__x0002__x0002__x0002__x0002__x0002_ð?_x0002__x0002__x0002__x0002__x0002__x0002_ð?_x0001__x0002__x0002__x0002__x0002__x0002_ð?_x0002__x0002__x0002__x0002__x0002__x0002_ð?_x0002__x0002__x0002__x0002__x0002__x0002_ð?ÿÿÿÿÿÿï?_x0001__x0002__x0002__x0002__x0002__x0002_ð?_x0002__x0002__x0002__x0002__x0002__x0002_ð?_x0002__x0002__x0002__x0002__x0002__x0002_ð?_x0002__x0002__x0002__x0002__x0002__x0002_ð?_x0002__x0003__x0002__x0002__x0002__x0002__x0002__x0002_ð?_x0002__x0002__x0002__x0002__x0002__x0002_ð?_x0001__x0002__x0002__x0002__x0002__x0002_ð?_x0002__x0002__x0002__x0002__x0002__x0002_ð?_x0002__x0002__x0002__x0002__x0002__x0002_ð?ÿÿÿÿÿÿï?_x0002__x0002__x0002__x0002__x0002__x0002_ð?_x0002__x0002__x0002__x0002__x0002__x0002_ð?ÿÿÿÿÿÿï?_x0001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1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3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ÿÿÿÿÿÿï?_x0002__x0002__x0002__x0002__x0002__x0002_ð?ÿÿÿÿÿÿï?ÿÿÿÿÿÿï?ÿÿÿÿÿÿï?_x0002__x0002__x0002__x0002__x0002__x0002_ð?_x0001__x0002__x0002__x0002__x0002__x0002_ð?_x0002__x0002__x0002__x0002__x0002__x0002_ð?_x0002__x0002__x0002__x0002__x0002__x0002_ð?ÿÿÿÿÿÿï?ÿÿÿÿÿÿï?_x0002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3__x0002__x0002__x0002__x0002__x0002__x0002_ð?_x0002__x0002__x0002__x0002__x0002__x0002_ð?ÿÿÿÿÿÿï?ÿÿÿÿÿÿï?ÿÿÿÿÿÿï?ÿÿÿÿÿÿï?_x0002__x0002__x0002__x0002__x0002__x0002_ð?_x0002__x0002__x0002__x0002__x0002__x0002_ð?ÿÿÿÿÿÿï?ÿÿÿÿÿÿï?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_x0002__x0002__x0002__x0002__x0002__x0002_ð?_x0002__x0002__x0002__x0002__x0002__x0002_ð?þÿÿÿÿÿï?_x0001__x0002__x0002__x0002__x0002__x0002_ð?_x0002__x0002__x0002__x0002__x0002__x0002_ð?ÿÿÿÿÿÿï?_x0002__x0002__x0002__x0002__x0002__x0002_ð?_x0001__x0002__x0002__x0002__x0002__x0002_ð?_x0002__x0002__x0002__x0002__x0002__x0002_ð?_x0001__x0002__x0002__x0002__x0002__x0002_ð?ÿÿÿÿ_x0002__x0003_ÿÿï?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_x0001__x0002__x0002__x0002__x0002__x0002_ð?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3_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þÿÿÿÿÿï?_x0001__x0002__x0002__x0002__x0002__x0002_ð?_x0002__x0002__x0002__x0002__x0002__x0002_ð?_x0002__x0002__x0002__x0002__x0002__x0003__x0002__x0002_ð?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þ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ÿÿÿÿÿÿï?ÿÿÿÿÿÿï?ÿÿÿÿÿÿï?_x0002__x0003__x0002__x0002__x0002__x0002__x0002__x0002_ð?ÿÿÿÿÿÿï?_x0002__x0002__x0002__x0002__x0002__x0002_ð?ÿÿÿÿÿÿï?ÿÿÿÿÿÿï?_x0001__x0002__x0002__x0002__x0002__x0002_ð?_x0002__x0002__x0002__x0002__x0002__x0002_ð?_x0002__x0002__x0002__x0002__x0002__x0002_ð?ÿÿÿÿÿÿï?_x0002__x0002__x0002__x0002__x0002__x0002_ð?_x0002__x0002__x0002__x0002__x0002__x0002_ð?ÿÿÿÿÿÿï?ÿÿÿÿÿÿï?_x0002__x0002__x0002__x0002__x0002__x0002_ð?_x0001__x0002__x0002__x0002__x0002__x0002_ð?_x0002__x0002__x0002__x0002__x0002__x0002_ð?_x0002__x0002__x0002__x0002__x0002__x0002_ð?ÿÿÿÿÿÿï?_x0001__x0002__x0002__x0002__x0002__x0002_ð?ÿÿÿÿÿÿï?_x0002__x0002__x0002__x0002__x0002__x0002_ð?_x0002__x0002__x0002__x0002__x0002__x0002_ð?_x0002__x0002__x0002__x0002__x0002__x0002_ð?_x0002__x0002__x0002__x0002__x0002__x0002_ð?_x0002__x0002__x0002__x0002__x0002__x0002_ð?ÿÿÿÿÿÿï?ÿÿÿÿÿÿï?ÿÿÿÿÿÿï?_x0002__x0002__x0002__x0002__x0002__x0002_ð?_x0002__x0002__x0002__x0002__x0002__x0002_ð?þÿÿÿÿÿï?_x0001__x0002__x0002__x0002__x0002__x0003__x0002__x0002_ð?_x0002__x0002__x0002__x0002__x0002__x0002_ð?ÿÿÿÿÿÿï?_x0002__x0002__x0002__x0002__x0002__x0002_ð?ÿÿÿÿÿÿï?ýÿÿÿÿÿï?_x0002__x0002__x0002__x0002__x0002__x0002_ð?_x0001__x0002__x0002__x0002__x0002__x0002_ð?_x0002__x0002__x0002__x0002__x0002__x0002_ð?_x0002__x0002__x0002__x0002__x0002__x0002_ð?_x0002__x0002__x0002__x0002__x0002__x0002_ð?_x0001__x0002__x0002__x0002__x0002__x0002_ð?ÿÿÿÿÿÿï?_x0001__x0002__x0002__x0002__x0002__x0002_ð?_x0002__x0002__x0002__x0002__x0002__x0002_ð?ÿÿÿÿÿÿï?ÿÿÿÿÿÿï?_x0002__x0002__x0002__x0002__x0002__x0002_ð?ÿÿÿÿÿÿï?_x0002__x0002__x0002__x0002__x0002__x0002_ð?_x0002__x0002__x0002__x0002__x0002__x0002_ð?_x0001__x0002__x0002__x0002__x0002__x0002_ð?_x0002__x0002__x0002__x0002__x0002__x0002_ð?_x0002__x0002__x0002__x0002__x0002__x0002_ð?þ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3__x0002__x0002__x0002__x0002__x0002__x0002_ð?_x0002__x0002__x0002__x0002__x0002__x0002_ð?_x0001__x0002__x0002__x0002__x0002__x0002_ð?_x0002__x0002__x0002__x0002__x0002__x0002_ð?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þ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ÿÿÿÿÿÿï?_x0002__x0002__x0002__x0002__x0002__x0002_ð?_x0002__x0002__x0002__x0002__x0002__x0002_ð?_x0002__x0002__x0002__x0002__x0002__x0003__x0002__x0002_ð?_x0002__x0002__x0002__x0002__x0002__x0002_ð?ÿÿÿÿÿÿï?_x0002__x0002__x0002__x0002__x0002__x0002_ð?_x0002__x0002__x0002__x0002__x0002__x0002_ð?_x0002__x0002__x0002__x0002__x0002__x0002_ð?ÿÿÿÿÿÿï?ÿÿÿÿÿÿï?_x0002__x0002__x0002__x0002__x0002__x0002_ð?ÿÿÿÿÿÿï?ÿÿÿÿÿÿï?ÿÿÿÿÿÿï?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_x0002__x0002__x0002__x0002__x0002__x0002_ð?_x0002__x0002__x0002__x0002__x0002__x0002_ð?_x0001__x0002__x0002__x0002__x0002__x0002_ð?ÿÿÿÿÿÿï?ÿÿÿÿÿÿï?_x0002__x0003__x0002__x0002__x0002__x0002__x0002__x0002_ð?_x0001__x0002__x0002__x0002__x0002__x0002_ð?_x0002__x0002__x0002__x0002__x0002__x0002_ð?_x0001__x0002__x0002__x0002__x0002__x0002_ð?_x0002__x0002__x0002__x0002__x0002__x0002_ð?ÿÿÿÿÿÿï?_x0002__x0002__x0002__x0002__x0002__x0002_ð?þÿÿÿÿÿï?_x0002__x0002__x0002__x0002__x0002__x0002_ð?ÿÿÿÿÿÿï?ÿÿÿÿÿÿï?_x0002__x0002__x0002__x0002__x0002__x0002_ð?ÿÿÿÿÿÿï?_x0002__x0002__x0002__x0002__x0002__x0002_ð?þÿÿÿÿÿï?_x0001__x0002__x0002__x0002__x0002__x0002_ð?þÿÿÿÿÿï?ÿÿÿÿÿÿï?_x0002__x0002__x0002__x0002__x0002__x0002_ð?_x0002__x0002__x0002__x0002__x0002__x0002_ð?_x0001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3__x0002__x0002_ð?ÿÿÿÿÿÿï?_x0002__x0002__x0002__x0002__x0002__x0002_ð?_x0002__x0002__x0002__x0002__x0002__x0002_ð?_x0002__x0002__x0002__x0002__x0002__x0002_ð?_x0002__x0002__x0002__x0002__x0002__x0002_ð?þÿÿÿÿÿï?ÿÿÿÿÿÿï?_x0001__x0002__x0002__x0002__x0002__x0002_ð?_x0002__x0002__x0002__x0002__x0002__x0002_ð?ÿÿÿÿÿÿï?_x0002__x0002__x0002__x0002__x0002__x0002_ð?ÿÿÿÿÿÿï?_x0001__x0002__x0002__x0002__x0002__x0002_ð?_x0001__x0002__x0002__x0002__x0002__x0002_ð?ÿÿÿÿÿÿï?_x0002__x0002__x0002__x0002__x0002__x0002_ð?þÿÿÿÿÿï?_x0002__x0002__x0002__x0002__x0002__x0002_ð?ÿ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3__x0002__x0002__x0002__x0002__x0002__x0002_ð?ÿÿÿÿÿÿï?_x0002__x0002__x0002__x0002__x0002__x0002_ð?_x0002__x0002__x0002__x0002__x0002__x0002_ð?ÿÿÿÿÿÿï?_x0002__x0002__x0002__x0002__x0002__x0002_ð?ÿÿÿÿÿÿï?_x0002__x0002__x0002__x0002__x0002__x0002_ð?ÿÿÿÿÿÿï?_x0002__x0002__x0002__x0002__x0002__x0002_ð?ÿÿÿÿÿÿï?_x0001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1__x0002__x0002__x0002__x0002__x0002_ð?ÿÿÿÿÿÿï?ÿÿÿÿÿÿï?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3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1__x0002__x0002__x0002__x0002__x0002_ð?þÿÿÿÿÿï?_x0002__x0002__x0002__x0002__x0002__x0002_ð?ÿÿÿÿÿÿï?_x0001__x0002__x0002__x0002__x0002__x0002_ð?_x0002__x0002__x0002__x0002__x0002__x0002_ð?_x0002__x0003__x0001__x0002__x0002__x0002__x0002__x0002_ð?_x0002__x0002__x0002__x0002__x0002__x0002_ð?_x0002__x0002__x0002__x0002__x0002__x0002_ð?_x0002__x0002__x0002__x0002__x0002__x0002_ð?ÿÿÿÿÿÿï?ÿÿÿÿÿÿï?ÿÿÿÿÿÿï?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3__x0002__x0002_ð?_x0002__x0002__x0002__x0002__x0002__x0002_ð?ÿÿÿÿÿÿï?ÿÿÿÿÿÿï?ÿÿÿÿÿÿï?_x0001__x0002__x0002__x0002__x0002__x0002_ð?ÿÿÿÿÿÿï?_x0001__x0002__x0002__x0002__x0002__x0002_ð?ÿÿÿÿÿÿï?_x0002__x0002__x0002__x0002__x0002__x0002_ð?_x0001__x0002__x0002__x0002__x0002__x0002_ð?_x0001__x0002__x0002__x0002__x0002__x0002_ð?ÿÿÿÿÿÿï?ÿÿÿÿÿÿï?_x0002__x0002__x0002__x0002__x0002__x0002_ð?ÿÿÿÿÿÿï?_x0002__x0002__x0002__x0002__x0002__x0002_ð?ÿÿÿÿÿÿï?_x0002__x0002__x0002__x0002__x0002__x0002_ð?_x0002__x0002__x0002__x0002__x0002__x0002_ð?_x0001__x0002__x0002__x0002__x0002__x0002_ð?_x0002__x0002__x0002__x0002__x0002__x0002_ð?_x0002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3__x0002__x0002__x0002__x0002__x0002__x0002_ð?ÿÿÿÿÿÿï?_x0002__x0002__x0002__x0002__x0002__x0002_ð?_x0002__x0002__x0002__x0002__x0002__x0002_ð?ÿÿÿÿÿÿï?_x0001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1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3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ÿÿÿÿÿÿï?_x0002__x0002__x0002__x0002__x0002__x0002_ð?ÿÿÿÿÿÿï?ÿÿÿÿÿÿï?ÿÿÿÿÿÿï?_x0002__x0002__x0002__x0002__x0002__x0002_ð?_x0001__x0002__x0002__x0002__x0002__x0002_ð?_x0002__x0002__x0002__x0002__x0002__x0002_ð?_x0002__x0002__x0002__x0002__x0002__x0002_ð?ÿÿÿÿÿÿï?ÿÿÿÿÿÿï?_x0002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_x0002__x0003_ÿÿÿÿÿÿï?ÿÿÿÿÿÿï?_x0002__x0002__x0002__x0002__x0002__x0002_ð?_x0002__x0002__x0002__x0002__x0002__x0002_ð?ÿÿÿÿÿÿï?ÿÿÿÿÿÿï?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_x0002__x0002__x0002__x0002__x0002__x0002_ð?_x0002__x0002__x0002__x0002__x0002__x0002_ð?þÿÿÿÿÿï?_x0001__x0002__x0002__x0002__x0002__x0002_ð?_x0002__x0002__x0002__x0002__x0002__x0002_ð?ÿÿÿÿÿÿï?_x0002__x0002__x0002__x0002__x0002__x0002_ð?_x0001__x0002__x0002__x0002__x0002__x0002_ð?_x0002__x0002__x0002__x0002__x0002__x0002_ð?_x0001__x0002__x0002__x0002__x0002__x0002_ð?ÿÿÿÿÿÿï?_x0001__x0002__x0002__x0002__x0002__x0002_ð?_x0002__x0002__x0002__x0002__x0002__x0002_ð?_x0002__x0002__x0002__x0002__x0002__x0002_ð?_x0002__x0002__x0002__x0002__x0002__x0003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_x0001__x0002__x0002__x0002__x0002__x0002_ð?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_x0002__x0002__x0002__x0002__x0002__x0002_ð?_x0002__x0002__x0002__x0002__x0002__x0002_ð?_x0002__x0003_ÿ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þÿÿÿÿÿï?_x0002__x0002__x0002__x0002__x0002__x0003__x0002__x0002_ð?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þÿÿÿÿÿï?_x0002__x0002__x0002__x0002__x0002__x0002_ð?_x0002__x0002__x0002__x0002__x0002__x0002_ð?_x0002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3__x0002__x0002__x0002__x0002__x0002__x0002_ð?_x0002__x0002__x0002__x0002__x0002__x0002_ð?_x0002__x0002__x0002__x0002__x0002__x0002_ð?_x0002__x0002__x0002__x0002__x0002__x0002_ð?ÿÿÿÿÿÿï?_x0002__x0002__x0002__x0002__x0002__x0002_ð?ÿÿÿÿÿÿï?_x0002__x0002__x0002__x0002__x0002__x0002_ð?_x0002__x0002__x0002__x0002__x0002__x0002_ð?_x0002__x0002__x0002__x0002__x0002__x0002_ð?_x0001__x0002__x0002__x0002__x0002__x0002_ð?_x0002__x0002__x0002__x0002__x0002__x0002_ð?þÿÿÿÿÿï?ÿÿÿÿÿÿï?ÿÿÿÿÿÿï?_x0002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ÿÿÿÿÿÿï?_x0002__x0002__x0002__x0002__x0002__x0002_ð?_x0002__x0002__x0002__x0002__x0002__x0002_ð?_x0002__x0002__x0002__x0002__x0002__x0003__x0002__x0002_ð?ÿÿÿÿÿÿï?_x0002__x0002__x0002__x0002__x0002__x0002_ð?_x0002__x0002__x0002__x0002__x0002__x0002_ð?_x0002__x0002__x0002__x0002__x0002__x0002_ð?_x0002__x0002__x0002__x0002__x0002__x0002_ð?ÿÿÿÿÿÿï?_x0002__x0002__x0002__x0002__x0002__x0002_ð?ÿÿÿÿÿÿï?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1__x0002__x0002__x0002__x0002__x0002_ð?_x0001__x0002__x0002__x0002__x0002__x0002_ð?ÿÿÿÿÿÿï?_x0002__x0002__x0002__x0002__x0002__x0002_ð?_x0002__x0002__x0002__x0002__x0002__x0002_ð?_x0002__x0002__x0002__x0002__x0002__x0002_ð?_x0002__x0002__x0002__x0002__x0002__x0002_ð?_x0001__x0002_ÿÿÿÿÿÿï?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ÿÿÿÿÿÿï?_x0001__x0001__x0001__x0001__x0001__x0001_ð?_x0001__x0001__x0001__x0001__x0001__x0001_ð?_x0001__x0001__x0001__x0001__x0001__x0001_ð?_x0001__x0001__x0001__x0001__x0001__x0001_ð?_x0001__x0001__x0001__x0001__x0001__x0001_ð?_x0001__x0001__x0001__x0001__x0001__x0001_ð?þÿÿÿÿÿï?_x0001__x0001__x0001__x0001__x0001__x0001_ð?_x0001__x0001__x0001__x0001__x0001__x0001_ð?ÿÿÿÿÿÿï?_x0001__x0001__x0001__x0001__x0001__x0001_ð?ÿÿÿÿÿÿï?_x0001__x0001__x0001__x0001__x0001__x0001_ð?_x0001__x0001__x0001__x0001__x0001__x0001_ð?ÿÿÿÿÿÿï?_x0001__x0001__x0001__x0001__x0001__x0001_ð?_x0001__x0001__x0001__x0001__x0001__x0001_ð?_x0001__x0001__x0001__x0001__x0001__x0001_ð?ÿÿÿÿÿÿï?ÿÿÿÿ_x0002__x0003_ÿÿï?_x0002__x0002__x0002__x0002__x0002__x0002_ð?ÿ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þ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3_ÿ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1__x0002__x0002__x0002__x0002__x0002_ð?_x0002__x0002__x0002__x0002__x0002__x0002_ð?ÿÿÿÿÿÿï?_x0002__x0002__x0002__x0002__x0002__x0002_ð?_x0002__x0002__x0002__x0002__x0002__x0002_ð?_x0002__x0002__x0002__x0002__x0002__x0002_ð?þÿÿÿÿÿï?_x0002__x0002__x0002__x0002__x0002__x0002_ð?_x0002__x0002__x0002__x0002__x0002__x0002_ð?ÿÿÿÿÿÿï?ÿÿÿÿÿÿï?_x0002__x0002__x0002__x0002__x0002__x0002_ð?_x0002__x0002__x0002__x0002__x0002__x0002_ð?_x0002__x0002__x0002__x0002__x0002__x0002_ð?ÿÿÿÿÿÿï?_x0002__x0002__x0002__x0002__x0002__x0002_ð?ÿÿÿÿÿÿï?_x0002__x0002__x0002__x0002__x0002__x0002_ð?_x0002__x0002__x0002__x0002__x0002__x0003__x0002__x0002_ð?_x0002__x0002__x0002__x0002__x0002__x0002_ð?ÿÿÿÿÿÿï?_x0001__x0002__x0002__x0002__x0002__x0002_ð?_x0002__x0002__x0002__x0002__x0002__x0002_ð?_x0002__x0002__x0002__x0002__x0002__x0002_ð?ÿÿÿÿÿÿï?_x0002__x0002__x0002__x0002__x0002__x0002_ð?ÿÿÿÿÿÿï?ÿÿÿÿÿÿï?_x0001__x0002__x0002__x0002__x0002__x0002_ð?_x0001__x0002__x0002__x0002__x0002__x0002_ð?_x0002__x0002__x0002__x0002__x0002__x0002_ð?_x0002__x0002__x0002__x0002__x0002__x0002_ð?_x0002__x0002__x0002__x0002__x0002__x0002_ð?ÿÿÿÿÿÿï?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þÿÿÿÿÿï?ÿÿÿÿÿÿï?_x0002__x0003__x0002__x0002__x0002__x0002__x0002__x0002_ð?_x0002__x0002__x0002__x0002__x0002__x0002_ð?ÿÿÿÿÿÿï?_x0001__x0002__x0002__x0002__x0002__x0002_ð?þÿÿÿÿÿï?_x0002__x0002__x0002__x0002__x0002__x0002_ð?_x0002__x0002__x0002__x0002__x0002__x0002_ð?ÿÿÿÿÿÿï?_x0002__x0002__x0002__x0002__x0002__x0002_ð?_x0002__x0002__x0002__x0002__x0002__x0002_ð?_x0002__x0002__x0002__x0002__x0002__x0002_ð?ÿÿÿÿÿÿï?ÿÿÿÿÿÿï?_x0001__x0002__x0002__x0002__x0002__x0002_ð?ÿÿÿÿÿÿï?_x0002__x0002__x0002__x0002__x0002__x0002_ð?_x0002__x0002__x0002__x0002__x0002__x0002_ð?_x0002__x0002__x0002__x0002__x0002__x0002_ð?ÿÿÿÿÿÿï?ÿÿÿÿÿÿï?_x0002__x0002__x0002__x0002__x0002__x0002_ð?þÿÿÿÿÿï?_x0002__x0002__x0002__x0002__x0002__x0002_ð?_x0002__x0002__x0002__x0002__x0002__x0002_ð?_x0001__x0002__x0002__x0002__x0002__x0002_ð?þÿÿÿÿÿï?_x0002__x0002__x0002__x0002__x0002__x0002_ð?_x0002__x0002__x0002__x0002__x0002__x0002_ð?ÿÿÿÿÿÿï?_x0002__x0002__x0002__x0002__x0002__x0002_ð?_x0002__x0002__x0002__x0002__x0002__x0002_ð?_x0002__x0002__x0002__x0002__x0002__x0003__x0002__x0002_ð?_x0002__x0002__x0002__x0002__x0002__x0002_ð?þÿÿÿÿÿï?_x0002__x0002__x0002__x0002__x0002__x0002_ð?ÿÿÿÿÿÿï?_x0002__x0002__x0002__x0002__x0002__x0002_ð?ÿÿÿÿÿÿï?_x0002__x0002__x0002__x0002__x0002__x0002_ð?_x0002__x0002__x0002__x0002__x0002__x0002_ð?_x0002__x0002__x0002__x0002__x0002__x0002_ð?ÿÿÿÿÿÿï?ÿÿÿÿÿÿï?þÿÿÿÿÿï?ÿÿÿÿÿÿï?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ÿÿÿÿÿÿï?_x0001__x0002__x0002__x0002__x0002__x0002_ð?ÿÿÿÿÿÿï?_x0001__x0002__x0002__x0002__x0002__x0002_ð?ÿÿÿÿÿÿï?_x0002__x0002__x0002__x0002__x0002__x0002_ð?_x0002__x0002__x0002__x0002__x0002__x0002_ð?_x0002__x0002__x0002__x0002__x0002__x0002_ð?_x0002__x0002__x0002__x0002__x0002__x0002_ð?_x0002__x0003_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2__x0002__x0002__x0002__x0002__x0002_ð?_x0001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1__x0002__x0001__x0001_ð?þÿÿÿÿÿï?ÿÿÿÿÿÿï?_x0001__x0001__x0001__x0001__x0001__x0001_ð?_x0001__x0001__x0001__x0001__x0001__x0001_ð?ÿÿÿÿÿÿï?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ÿÿÿÿÿÿï?ÿÿÿÿÿÿï?_x0001__x0001__x0001__x0001__x0001__x0001_ð?_x0001__x0001__x0001__x0001__x0001__x0001_ð?_x0001__x0001__x0001__x0001__x0001__x0001_ð?_x0001__x0001__x0001__x0001__x0001__x0001_ð?_x0001__x0001__x0001__x0001__x0001__x0001_ð?_x0001__x0001__x0001__x0001__x0001__x0001_ð?ÿÿÿÿÿÿï?_x0001__x0001__x0001__x0001__x0001__x0001_ð?_x0001__x0001__x0001__x0001__x0001__x0001_ð?_x0001__x0001__x0001__x0001__x0001__x0001_ð?ÿÿÿÿÿÿï?_x0001__x0001__x0001__x0001__x0001__x0001_ð?_x0001__x0001__x0001__x0001__x0001__x0001_ð?ÿÿÿÿÿÿï?ÿÿÿÿÿÿï?_x0001__x0001__x0001__x0001__x0001__x0001_ð?_x0001__x0001__x0001__x0001__x0001__x0001_ð?_x0002__x0003__x0001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1__x0002__x0002__x0002__x0002__x0002_ð?_x0002__x0002__x0002__x0002__x0002__x0002_ð?_x0001__x0002__x0002__x0002__x0002__x0002_ð?_x0002__x0002__x0002__x0002__x0002__x0002_ð?_x0002__x0002__x0002__x0002__x0002__x0002_ð?_x0002__x0002__x0002__x0002__x0002__x0002_ð?ÿÿÿÿÿÿï?ÿÿÿÿÿÿï?_x0002__x0002__x0002__x0002__x0002__x0002_ð?_x0002__x0002__x0002__x0002__x0002__x0002_ð?_x0002__x0002__x0002__x0002__x0002__x0002_ð?þÿÿÿÿÿï?ÿÿÿÿÿÿï?_x0001__x0002__x0002__x0002__x0002__x0002_ð?_x0002__x0002__x0002__x0002__x0002__x0002_ð?_x0001__x0002__x0002__x0002__x0002__x0003__x0002__x0002_ð?_x0002__x0002__x0002__x0002__x0002__x0002_ð?ÿÿÿÿÿÿï?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_x0002__x0002__x0002__x0002__x0002__x0002_ð?ÿÿÿÿÿÿï?_x0002__x0002__x0002__x0002__x0002__x0002_ð?_x0001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2__x0002__x0002__x0002__x0002__x0002_ð?_x0002__x0003__x0002__x0002__x0002__x0002__x0002__x0002_ð?_x0002__x0002__x0002__x0002__x0002__x0002_ð?_x0002__x0002__x0002__x0002__x0002__x0002_ð?_x0002__x0002__x0002__x0002__x0002__x0002_ð?ÿÿÿÿÿÿï?ÿÿÿÿÿÿï?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ÿÿÿÿÿÿï?_x0002__x0002__x0002__x0002__x0002__x0002_ð?_x0001__x0002__x0002__x0002__x0002__x0002_ð?_x0002__x0002__x0002__x0002__x0002__x0002_ð?ÿÿÿÿ_x0002__x0003_ÿÿï?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1__x0002__x0002__x0002__x0002__x0002_ð?_x0001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_x0002__x0002__x0002__x0002__x0002__x0002_ð?_x0002__x0002__x0002__x0002__x0002__x0002_ð?ÿÿÿÿÿÿï?ÿÿÿÿÿÿï?_x0002__x0003__x0002__x0002__x0002__x0002__x0002__x0002_ð?_x0002__x0002__x0002__x0002__x0002__x0002_ð?_x0002__x0002__x0002__x0002__x0002__x0002_ð?_x0002__x0002__x0002__x0002__x0002__x0002_ð?_x0002__x0002__x0002__x0002__x0002__x0002_ð?ÿÿÿÿÿÿï?_x0002__x0002__x0002__x0002__x0002__x0002_ð?ÿÿÿÿÿÿï?þÿÿÿÿÿï?_x0002__x0002__x0002__x0002__x0002__x0002_ð?_x0002__x0002__x0002__x0002__x0002__x0002_ð?_x0002__x0002__x0002__x0002__x0002__x0002_ð?ÿÿÿÿÿÿï?ÿÿÿÿÿÿï?ÿÿÿÿÿÿï?_x0002__x0002__x0002__x0002__x0002__x0002_ð?ÿÿÿÿÿÿï?_x0001__x0002__x0002__x0002__x0002__x0002_ð?_x0001__x0002__x0002__x0002__x0002__x0002_ð?_x0002__x0002__x0002__x0002__x0002__x0002_ð?_x0002__x0002__x0002__x0002__x0002__x0002_ð?_x0002__x0002__x0002__x0002__x0002__x0002_ð?_x0002__x0002__x0002__x0002__x0002__x0002_ð?ÿÿÿÿÿÿï?þÿÿÿÿÿï?_x0002__x0002__x0002__x0002__x0002__x0002_ð?ÿÿÿÿÿÿï?ÿÿÿÿÿÿï?_x0002__x0002__x0002__x0002__x0002__x0002_ð?_x0002__x0002__x0002__x0002__x0002__x0002_ð?_x0002__x0002__x0002__x0002__x0002__x0002_ð?_x0002__x0002__x0002__x0002__x0002__x0003__x0002__x0002_ð?_x0002__x0002__x0002__x0002__x0002__x0002_ð?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ÿ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2__x0002__x0002__x0002__x0002__x0002_ð?ÿÿÿÿÿÿï?_x0002__x0003__x0002__x0002__x0002__x0002__x0002__x0002_ð?_x0002__x0002__x0002__x0002__x0002__x0002_ð?_x0002__x0002__x0002__x0002__x0002__x0002_ð?_x0002__x0002__x0002__x0002__x0002__x0002_ð?ÿÿÿÿÿÿï?ÿÿÿÿÿÿï?_x0002__x0002__x0002__x0002__x0002__x0002_ð?_x0002__x0002__x0002__x0002__x0002__x0002_ð?ÿÿÿÿÿÿï?þÿÿÿÿÿï?_x0002__x0002__x0002__x0002__x0002__x0002_ð?_x0002__x0002__x0002__x0002__x0002__x0002_ð?_x0002__x0002__x0002__x0002__x0002__x0002_ð?ÿÿÿÿÿÿï?_x0001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1__x0002__x0002__x0002__x0002__x0002_ð?þ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3__x0002__x0002_ð?_x0002__x0002__x0002__x0002__x0002__x0002_ð?_x0002__x0002__x0002__x0002__x0002__x0002_ð?ÿÿÿÿÿÿï?_x0002__x0002__x0002__x0002__x0002__x0002_ð?_x0002__x0002__x0002__x0002__x0002__x0002_ð?_x0002__x0002__x0002__x0002__x0002__x0002_ð?ÿÿÿÿÿÿï?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1__x0002__x0002__x0002__x0002__x0002_ð?_x0002__x0002__x0002__x0002__x0002__x0002_ð?þ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3_ÿÿÿÿÿÿï?ÿÿÿÿÿÿï?_x0002__x0002__x0002__x0002__x0002__x0002_ð?ÿÿÿÿÿÿï?ÿÿÿÿÿÿï?_x0002__x0002__x0002__x0002__x0002__x0002_ð?_x0002__x0002__x0002__x0002__x0002__x0002_ð?ÿ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ÿÿÿÿÿÿï?_x0002__x0002__x0002__x0002__x0002__x0002_ð?_x0001__x0002__x0002__x0002__x0002__x0002_ð?_x0002__x0002__x0002__x0002__x0002__x0002_ð?_x0002__x0002__x0002__x0002__x0002__x0002_ð?þÿÿÿÿÿï?ÿÿÿÿÿÿï?_x0002__x0002__x0002__x0002__x0002__x0002_ð?_x0002__x0002__x0002__x0002__x0002__x0002_ð?_x0001__x0002__x0002__x0002__x0002__x0002_ð?_x0002__x0002__x0002__x0002__x0002__x0003__x0002__x0002_ð?_x0002__x0002__x0002__x0002__x0002__x0002_ð?_x0002__x0002__x0002__x0002__x0002__x0002_ð?þÿÿÿÿÿï?_x0002__x0002__x0002__x0002__x0002__x0002_ð?_x0002__x0002__x0002__x0002__x0002__x0002_ð?_x0002__x0002__x0002__x0002__x0002__x0002_ð?_x0002__x0002__x0002__x0002__x0002__x0002_ð?_x0002__x0002__x0002__x0002__x0002__x0002_ð?_x0002__x0002__x0002__x0002__x0002__x0002_ð?þÿÿÿÿÿï?_x0001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ÿÿÿÿÿÿï?_x0002__x0002__x0002__x0002__x0002__x0002_ð?ÿÿÿÿÿÿï?_x0002__x0002__x0002__x0002__x0002__x0002_ð?_x0002__x0002__x0002__x0002__x0002__x0002_ð?ÿÿÿÿÿÿï?ÿÿÿÿÿÿï?_x0002__x0002__x0002__x0002__x0002__x0002_ð?_x0001__x0002__x0002__x0002__x0002__x0002_ð?_x0002__x0002__x0002__x0002__x0002__x0002_ð?_x0002__x0002__x0002__x0002__x0002__x0002_ð?ÿÿÿÿÿÿï?_x0002__x0002__x0002__x0002__x0002__x0002_ð?_x0002__x0002__x0002__x0002__x0002__x0002_ð?_x0002__x0003_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þÿÿÿÿÿï?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2__x0002__x0002__x0002__x0003__x0002__x0002_ð?ÿÿÿÿÿÿï?_x0002__x0002__x0002__x0002__x0002__x0002_ð?ÿÿÿÿÿÿï?ÿÿÿÿÿÿï?_x0002__x0002__x0002__x0002__x0002__x0002_ð?_x0002__x0002__x0002__x0002__x0002__x0002_ð?_x0002__x0002__x0002__x0002__x0002__x0002_ð?_x0002__x0002__x0002__x0002__x0002__x0002_ð?_x0002__x0002__x0002__x0002__x0002__x0002_ð?_x0001__x0002__x0002__x0002__x0002__x0002_ð?ÿÿÿÿÿÿï?ÿÿÿÿÿÿï?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ÿÿÿÿÿÿï?ÿÿÿÿÿÿï?_x0002__x0002__x0002__x0002__x0002__x0002_ð?_x0002__x0003_þÿÿÿÿÿï?_x0002__x0002__x0002__x0002__x0002__x0002_ð?_x0002__x0002__x0002__x0002__x0002__x0002_ð?ÿÿÿÿÿÿï?_x0002__x0002__x0002__x0002__x0002__x0002_ð?ÿÿÿÿÿÿï?_x0002__x0002__x0002__x0002__x0002__x0002_ð?ÿÿÿÿÿÿï?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_x0002__x0002__x0002__x0002__x0002__x0002_ð?_x0002__x0002__x0002__x0002__x0002__x0002_ð?þÿÿÿÿÿï?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þÿÿÿ_x0002__x0003_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þ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_x0002__x0003_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1__x0002__x0002__x0002__x0002__x0002_ð?ÿÿÿÿÿÿï?_x0002__x0002__x0002__x0002__x0002__x0002_ð?_x0001__x0002__x0002__x0002__x0002__x0002_ð?ÿÿÿÿÿÿï?_x0002__x0002__x0002__x0002__x0002__x0002_ð?ÿÿÿÿÿÿï?ÿÿÿÿÿÿï?_x0002__x0002__x0002__x0002__x0002__x0002_ð?_x0001__x0002__x0002__x0002__x0002__x0003__x0002__x0002_ð?ÿÿÿÿÿÿï?_x0002__x0002__x0002__x0002__x0002__x0002_ð?_x0002__x0002__x0002__x0002__x0002__x0002_ð?_x0002__x0002__x0002__x0002__x0002__x0002_ð?_x0002__x0002__x0002__x0002__x0002__x0002_ð?ÿÿÿÿÿÿï?ÿÿÿÿÿÿï?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ÿÿÿÿÿÿï?_x0002__x0002__x0002__x0002__x0002__x0002_ð?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t>
  </si>
  <si>
    <t>eaa9b922c55a32fa941a7ff87c558e42_x0002__x0003__x0002__x0002__x0002__x0002__x0002__x0002_ð?_x0002__x0002__x0002__x0002__x0002__x0002_ð?_x0002__x0002__x0002__x0002__x0002__x0002_ð?_x0002__x0002__x0002__x0002__x0002__x0002_ð?_x0001__x0002__x0002__x0002__x0002__x0002_ð?ÿÿÿÿÿÿï?_x0001__x0002__x0002__x0002__x0002__x0002_ð?_x0002__x0002__x0002__x0002__x0002__x0002_ð?ÿÿÿÿÿÿï?_x0002__x0002__x0002__x0002__x0002__x0002_ð?_x0002__x0002__x0002__x0002__x0002__x0002_ð?_x0001__x0002__x0002__x0002__x0002__x0002_ð?_x0001__x0002__x0002__x0002__x0002__x0002_ð?_x0002__x0002__x0002__x0002__x0002__x0002_ð?_x0002__x0002__x0002__x0002__x0002__x0002_ð?_x0002__x0002__x0002__x0002__x0002__x0002_ð?_x0002__x0002__x0002__x0002__x0002__x0002_ð?_x0001__x0002__x0002__x0002__x0002__x0002_ð?þÿÿÿÿÿï?þ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_x0002__x0003_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þ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3_ÿÿÿÿÿÿï?_x0002__x0002__x0002__x0002__x0002__x0002_ð?_x0002__x0002__x0002__x0002__x0002__x0002_ð?ÿÿÿÿÿÿï?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ÿÿÿÿÿÿï?_x0002__x0002__x0002__x0002__x0002__x0002_ð?ÿÿÿÿÿÿï?_x0002__x0002__x0002__x0002__x0002__x0002_ð?_x0002__x0002__x0002__x0002__x0002__x0002_ð?_x0001__x0002__x0002__x0002__x0002__x0002_ð?_x0002__x0002__x0002__x0002__x0002__x0002_ð?ÿÿÿÿÿÿï?_x0002__x0002__x0002__x0002__x0002__x0002_ð?_x0002__x0002__x0002__x0002__x0002__x0002_ð?_x0002__x0002__x0002__x0002__x0002__x0003__x0002__x0002_ð?_x0002__x0002__x0002__x0002__x0002__x0002_ð?_x0002__x0002__x0002__x0002__x0002__x0002_ð?_x0002__x0002__x0002__x0002__x0002__x0002_ð?ÿÿÿÿÿÿï?ÿÿÿÿÿÿï?_x0002__x0002__x0002__x0002__x0002__x0002_ð?_x0001__x0002__x0002__x0002__x0002__x0002_ð?ÿÿÿÿÿÿï?_x0002__x0002__x0002__x0002__x0002__x0002_ð?_x0002__x0002__x0002__x0002__x0002__x0002_ð?_x0002__x0002__x0002__x0002__x0002__x0002_ð?þ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3__x0002__x0002__x0002__x0002__x0002__x0002_ð?_x0002__x0002__x0002__x0002__x0002__x0002_ð?_x0001__x0002__x0002__x0002__x0002__x0002_ð?þÿÿÿÿÿï?ÿÿÿÿÿÿï?_x0002__x0002__x0002__x0002__x0002__x0002_ð?_x0002__x0002__x0002__x0002__x0002__x0002_ð?ÿÿÿÿÿÿï?ÿÿÿÿÿÿï?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ÿÿÿÿÿÿï?ÿÿÿÿÿÿï?_x0002__x0002__x0002__x0002__x0002__x0002_ð?_x0002__x0002__x0002__x0002__x0002__x0002_ð?ÿÿÿÿÿÿï?_x0002__x0002__x0002__x0002__x0002__x0002_ð?ÿÿÿÿÿÿï?_x0002__x0002__x0002__x0002__x0002__x0002_ð?_x0002__x0002__x0002__x0002__x0002__x0002_ð?_x0001__x0002__x0002__x0002__x0002__x0002_ð?_x0002__x0002__x0002__x0002__x0002__x0003__x0002__x0002_ð?_x0002__x0002__x0002__x0002__x0002__x0002_ð?_x0001__x0002__x0002__x0002__x0002__x0002_ð?_x0002__x0002__x0002__x0002__x0002__x0002_ð?ÿÿÿÿÿÿï?ÿÿÿÿÿÿï?_x0002__x0002__x0002__x0002__x0002__x0002_ð?_x0002__x0002__x0002__x0002__x0002__x0002_ð?_x0002__x0002__x0002__x0002__x0002__x0002_ð?ÿÿÿÿÿÿï?_x0002__x0002__x0002__x0002__x0002__x0002_ð?ÿÿÿÿÿÿï?_x0002__x0002__x0002__x0002__x0002__x0002_ð?ÿÿÿÿÿÿï?_x0002__x0002__x0002__x0002__x0002__x0002_ð?þ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1__x0002__x0002__x0002__x0002__x0002_ð?ÿÿÿÿÿÿï?ÿÿÿÿÿÿï?_x0001__x0002__x0002__x0002__x0002__x0002_ð?þÿÿÿÿÿï?ÿÿÿÿÿÿï?_x0002__x0003__x0002__x0002__x0002__x0002__x0002__x0002_ð?_x0002__x0002__x0002__x0002__x0002__x0002_ð?_x0001__x0002__x0002__x0002__x0002__x0002_ð?ÿÿÿÿÿÿï?þÿÿÿÿÿï?ÿÿÿÿÿÿï?_x0002__x0002__x0002__x0002__x0002__x0002_ð?_x0002__x0002__x0002__x0002__x0002__x0002_ð?_x0001__x0002__x0002__x0002__x0002__x0002_ð?_x0002__x0002__x0002__x0002__x0002__x0002_ð?_x0001__x0002__x0002__x0002__x0002__x0002_ð?_x0002__x0002__x0002__x0002__x0002__x0002_ð?_x0001__x0002__x0002__x0002__x0002__x0002_ð?ÿÿÿÿÿÿï?_x0002__x0002__x0002__x0002__x0002__x0002_ð?_x0002__x0002__x0002__x0002__x0002__x0002_ð?_x0002__x0002__x0002__x0002__x0002__x0002_ð?ÿÿÿÿÿÿï?_x0002__x0002__x0002__x0002__x0002__x0002_ð?ÿÿÿÿÿÿï?ÿÿÿÿÿÿï?þÿÿÿÿÿï?_x0002__x0002__x0002__x0002__x0002__x0002_ð?_x0002__x0002__x0002__x0002__x0002__x0002_ð?_x0002__x0002__x0002__x0002__x0002__x0002_ð?ÿÿÿÿÿÿï?_x0002__x0002__x0002__x0002__x0002__x0002_ð?ÿÿÿÿÿÿï?ÿÿÿÿÿÿï?_x0002__x0002__x0002__x0002__x0002__x0002_ð?ÿÿÿÿÿÿï?_x0002__x0002__x0002__x0002__x0001__x0002__x0001__x0001_ð?ÿÿÿÿÿÿï?ÿÿÿÿÿÿï?ÿÿÿÿÿÿï?_x0001__x0001__x0001__x0001__x0001__x0001_ð?_x0001__x0001__x0001__x0001__x0001__x0001_ð?_x0001__x0001__x0001__x0001__x0001__x0001_ð?ÿÿÿÿÿÿï?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_x0001__x0001__x0001__x0001__x0001__x0001_ð?ÿÿÿÿÿÿï?_x0001__x0001__x0001__x0001__x0001__x0001_ð?_x0001__x0001__x0001__x0001__x0001__x0001_ð?_x0001__x0001__x0001__x0001__x0001__x0001_ð?_x0001__x0001__x0001__x0001__x0001__x0001_ð?þÿÿÿÿÿï?_x0001__x0001__x0001__x0001__x0001__x0001_ð?_x0001__x0001__x0001__x0001__x0001__x0001_ð?_x0001__x0001__x0001__x0001__x0001__x0001_ð?_x0001__x0001__x0001__x0001__x0001__x0001_ð?ÿÿÿÿÿÿï?ÿÿÿÿÿÿï?ÿÿÿÿÿÿï?_x0002__x0003_ÿÿÿÿÿÿï?_x0002__x0002__x0002__x0002__x0002__x0002_ð?_x0002__x0002__x0002__x0002__x0002__x0002_ð?_x0002__x0002__x0002__x0002__x0002__x0002_ð?_x0002__x0002__x0002__x0002__x0002__x0002_ð?ÿÿÿÿÿÿï?_x0001__x0002__x0002__x0002__x0002__x0002_ð?_x0002__x0002__x0002__x0002__x0002__x0002_ð?_x0002__x0002__x0002__x0002__x0002__x0002_ð?_x0002__x0002__x0002__x0002__x0002__x0002_ð?_x0002__x0002__x0002__x0002__x0002__x0002_ð?ÿÿÿÿÿÿï?_x0002__x0002__x0002__x0002__x0002__x0002_ð?ÿÿÿÿÿÿï?_x0001__x0002__x0002__x0002__x0002__x0002_ð?_x0002__x0002__x0002__x0002__x0002__x0002_ð?_x0002__x0002__x0002__x0002__x0002__x0002_ð?þÿÿÿÿÿï?ÿÿÿÿÿÿï?_x0002__x0002__x0002__x0002__x0002__x0002_ð?_x0002__x0002__x0002__x0002__x0002__x0002_ð?_x0002__x0002__x0002__x0002__x0002__x0002_ð?ÿÿÿÿÿÿï?ÿÿÿÿÿÿï?_x0002__x0002__x0002__x0002__x0002__x0002_ð?ÿÿÿÿÿÿï?_x0002__x0002__x0002__x0002__x0002__x0002_ð?_x0002__x0002__x0002__x0002__x0002__x0002_ð?_x0002__x0002__x0002__x0002__x0002__x0002_ð?ÿÿÿÿÿÿï?ÿÿÿÿÿÿï?_x0002__x0002__x0002__x0002__x0002__x0003__x0002__x0002_ð?_x0002__x0002__x0002__x0002__x0002__x0002_ð?_x0002__x0002__x0002__x0002__x0002__x0002_ð?ÿÿÿÿÿÿï?_x0001__x0002__x0002__x0002__x0002__x0002_ð?_x0002__x0002__x0002__x0002__x0002__x0002_ð?ÿÿÿÿÿÿï?_x0002__x0002__x0002__x0002__x0002__x0002_ð?ÿÿÿÿÿÿï?_x0002__x0002__x0002__x0002__x0002__x0002_ð?_x0002__x0002__x0002__x0002__x0002__x0002_ð?_x0002__x0002__x0002__x0002__x0002__x0002_ð?_x0001__x0002__x0002__x0002__x0002__x0002_ð?_x0002__x0002__x0002__x0002__x0002__x0002_ð?ÿÿÿÿÿÿï?_x0002__x0002__x0002__x0002__x0002__x0002_ð?ÿÿÿÿÿÿï?_x0002__x0002__x0002__x0002__x0002__x0002_ð?_x0002__x0002__x0002__x0002__x0002__x0002_ð?_x0002__x0002__x0002__x0002__x0002__x0002_ð?ÿÿÿÿÿÿï?_x0001__x0002__x0002__x0002__x0002__x0002_ð?_x0001__x0002__x0002__x0002__x0002__x0002_ð?_x0002__x0002__x0002__x0002__x0002__x0002_ð?þÿÿÿÿÿï?ÿÿÿÿÿÿï?_x0002__x0002__x0002__x0002__x0002__x0002_ð?_x0002__x0002__x0002__x0002__x0002__x0002_ð?_x0002__x0002__x0002__x0002__x0002__x0002_ð?_x0002__x0002__x0002__x0002__x0002__x0002_ð?ÿÿÿÿÿÿï?ÿÿÿÿÿÿï?_x0002__x0003__x0002__x0002__x0002__x0002__x0002__x0002_ð?_x0002__x0002__x0002__x0002__x0002__x0002_ð?ÿÿÿÿÿÿï?_x0002__x0002__x0002__x0002__x0002__x0002_ð?_x0002__x0002__x0002__x0002__x0002__x0002_ð?_x0002__x0002__x0002__x0002__x0002__x0002_ð?ÿÿÿÿÿÿï?_x0002__x0002__x0002__x0002__x0002__x0002_ð?ÿÿÿÿÿÿï?_x0002__x0002__x0002__x0002__x0002__x0002_ð?_x0002__x0002__x0002__x0002__x0002__x0002_ð?ÿ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2__x0002__x0002__x0002__x0002_ð?_x0001__x0002__x0002__x0002__x0002__x0002_ð?_x0002__x0002__x0002__x0002__x0002__x0002_ð?_x0002__x0002__x0002__x0002__x0002__x0002_ð?_x0002__x0002__x0002__x0002__x0002__x0003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þÿÿÿÿÿï?_x0002__x0002__x0002__x0002__x0002__x0002_ð?_x0001__x0002__x0002__x0002__x0002__x0002_ð?_x0002__x0002__x0002__x0002__x0002__x0002_ð?_x0002__x0002__x0002__x0002__x0002__x0002_ð?_x0002__x0002__x0002__x0002__x0002__x0002_ð?_x0002__x0002__x0002__x0002__x0002__x0002_ð?_x0001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þÿÿÿÿÿï?ÿÿÿÿÿÿï?_x0002__x0002__x0002__x0002__x0002__x0002_ð?þÿÿÿÿÿï?_x0002__x0002__x0002__x0002__x0002__x0002_ð?þÿÿÿÿÿï?_x0001__x0002__x0002__x0002__x0002__x0002_ð?_x0002__x0002__x0002__x0002__x0002__x0002_ð?_x0002__x0002__x0002__x0002__x0002__x0002_ð?_x0002__x0003_ÿÿÿÿÿÿï?ÿÿÿÿÿÿï?_x0002__x0002__x0002__x0002__x0002__x0002_ð?ÿÿÿÿÿÿï?þÿÿÿÿÿï?_x0002__x0002__x0002__x0002__x0002__x0002_ð?_x0002__x0002__x0002__x0002__x0002__x0002_ð?ÿÿÿÿÿÿï?_x0002__x0002__x0002__x0002__x0002__x0002_ð?_x0002__x0002__x0002__x0002__x0002__x0002_ð?_x0002__x0002__x0002__x0002__x0002__x0002_ð?ÿÿÿÿÿÿï?_x0001__x0002__x0002__x0002__x0002__x0002_ð?_x0001__x0002__x0002__x0002__x0002__x0002_ð?ÿÿÿÿÿÿï?ÿÿÿÿÿÿï?_x0002__x0002__x0002__x0002__x0002__x0002_ð?ÿÿÿÿÿÿï?_x0002__x0002__x0002__x0002__x0002__x0002_ð?_x0002__x0002__x0002__x0002__x0002__x0002_ð?þÿÿÿÿÿï?_x0002__x0002__x0002__x0002__x0002__x0002_ð?_x0002__x0002__x0002__x0002__x0002__x0002_ð?ÿÿÿÿÿÿï?_x0002__x0002__x0002__x0002__x0002__x0002_ð?ÿÿÿÿÿÿï?_x0002__x0002__x0002__x0002__x0002__x0002_ð?ÿÿÿÿÿÿï?ÿÿÿÿÿÿï?_x0002__x0002__x0002__x0002__x0002__x0002_ð?_x0002__x0002__x0002__x0002__x0002__x0002_ð?_x0002__x0002__x0002__x0002__x0002__x0003__x0002__x0002_ð?ÿÿÿÿÿÿï?_x0002__x0002__x0002__x0002__x0002__x0002_ð?þÿÿÿÿÿï?ÿÿÿÿÿÿï?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ÿÿÿÿÿÿï?_x0002__x0003__x0002__x0002__x0002__x0002__x0002__x0002_ð?_x0002__x0002__x0002__x0002__x0002__x0002_ð?_x0002__x0002__x0002__x0002__x0002__x0002_ð?_x0002__x0002__x0002__x0002__x0002__x0002_ð?ÿÿÿÿÿÿï?ÿÿÿÿÿÿï?_x0002__x0002__x0002__x0002__x0002__x0002_ð?_x0001__x0002__x0002__x0002__x0002__x0002_ð?_x0001__x0002__x0002__x0002__x0002__x0002_ð?_x0002__x0002__x0002__x0002__x0002__x0002_ð?ÿÿÿÿÿÿï?_x0001__x0002__x0002__x0002__x0002__x0002_ð?_x0002__x0002__x0002__x0002__x0002__x0002_ð?_x0002__x0002__x0002__x0002__x0002__x0002_ð?_x0001__x0002__x0002__x0002__x0002__x0002_ð?_x0002__x0002__x0002__x0002__x0002__x0002_ð?_x0002__x0002__x0002__x0002__x0002__x0002_ð?ÿÿÿÿÿÿï?_x0001__x0002__x0002__x0002__x0002__x0002_ð?_x0002__x0002__x0002__x0002__x0002__x0002_ð?ÿÿÿÿÿÿï?_x0001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_x0002__x0002__x0002__x0002__x0002__x0003__x0002__x0002_ð?_x0002__x0002__x0002__x0002__x0002__x0002_ð?ÿÿÿÿÿÿï?_x0002__x0002__x0002__x0002__x0002__x0002_ð?_x0002__x0002__x0002__x0002__x0002__x0002_ð?ÿÿÿÿÿÿï?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1__x0002__x0002__x0002__x0002__x0002_ð?_x0002__x0002__x0002__x0002__x0002__x0002_ð?ÿÿÿÿÿÿï?_x0002__x0002__x0002__x0002__x0002__x0002_ð?_x0002__x0002__x0002__x0002__x0002__x0002_ð?_x0002__x0002__x0002__x0002__x0002__x0002_ð?_x0002__x0002__x0002__x0002__x0002__x0002_ð?þÿÿÿÿÿï?_x0001__x0002__x0002__x0002__x0002__x0002_ð?_x0002__x0002__x0002__x0002__x0002__x0002_ð?_x0001__x0002__x0002__x0002__x0002__x0002_ð?_x0002__x0002__x0002__x0002__x0002__x0002_ð?þÿÿÿÿÿï?ÿÿÿÿÿÿï?_x0002__x0002__x0002__x0002__x0002__x0002_ð?ÿÿÿÿÿÿï?_x0002__x0002__x0002__x0002__x0002__x0002_ð?_x0002__x0003__x0002__x0002__x0002__x0002__x0002__x0002_ð?_x0001__x0002__x0002__x0002__x0002__x0002_ð?_x0002__x0002__x0002__x0002__x0002__x0002_ð?_x0002__x0002__x0002__x0002__x0002__x0002_ð?_x0002__x0002__x0002__x0002__x0002__x0002_ð?ÿÿÿÿÿÿï?_x0001__x0002__x0002__x0002__x0002__x0002_ð?_x0001__x0002__x0002__x0002__x0002__x0002_ð?_x0001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1__x0002__x0002__x0002__x0002__x0002_ð?_x0001__x0002__x0002__x0002__x0002__x0002_ð?ÿÿÿÿÿÿï?_x0002__x0002__x0002__x0002__x0002__x0002_ð?_x0002__x0002__x0002__x0002__x0002__x0002_ð?_x0002__x0002__x0002__x0002__x0002__x0002_ð?_x0002__x0002__x0002__x0002__x0002__x0002_ð?_x0002__x0002__x0002__x0002__x0002__x0003__x0002__x0002_ð?_x0002__x0002__x0002__x0002__x0002__x0002_ð?ÿÿÿÿÿÿï?_x0002__x0002__x0002__x0002__x0002__x0002_ð?_x0002__x0002__x0002__x0002__x0002__x0002_ð?_x0002__x0002__x0002__x0002__x0002__x0002_ð?_x0001__x0002__x0002__x0002__x0002__x0002_ð?_x0002__x0002__x0002__x0002__x0002__x0002_ð?_x0001__x0002__x0002__x0002__x0002__x0002_ð?ÿÿÿÿÿÿï?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_x0002__x0002__x0002__x0002__x0002__x0002_ð?ÿÿÿÿÿÿï?_x0002__x0002__x0002__x0002__x0002__x0002_ð?_x0002__x0003_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þÿÿÿÿÿï?_x0002__x0002__x0002__x0002__x0002__x0002_ð?ÿÿÿÿÿÿï?_x0002__x0002__x0002__x0002__x0002__x0002_ð?ÿÿÿÿÿÿï?_x0001__x0002__x0002__x0002__x0002__x0002_ð?_x0002__x0002__x0002__x0002__x0002__x0002_ð?_x0002__x0002__x0002__x0002__x0002__x0003__x0002__x0002_ð?_x0002__x0002__x0002__x0002__x0002__x0002_ð?_x0002__x0002__x0002__x0002__x0002__x0002_ð?_x0001__x0002__x0002__x0002__x0002__x0002_ð?_x0002__x0002__x0002__x0002__x0002__x0002_ð?_x0001__x0002__x0002__x0002__x0002__x0002_ð?_x0002__x0002__x0002__x0002__x0002__x0002_ð?þÿÿÿÿÿï?ÿÿÿÿÿÿï?_x0002__x0002__x0002__x0002__x0002__x0002_ð?_x0002__x0002__x0002__x0002__x0002__x0002_ð?_x0002__x0002__x0002__x0002__x0002__x0002_ð?_x0002__x0002__x0002__x0002__x0002__x0002_ð?þÿÿÿÿÿï?_x0002__x0002__x0002__x0002__x0002__x0002_ð?_x0002__x0002__x0002__x0002__x0002__x0002_ð?ÿÿÿÿÿÿï?_x0002__x0002__x0002__x0002__x0002__x0002_ð?ÿÿÿÿÿÿï?_x0002__x0002__x0002__x0002__x0002__x0002_ð?_x0001__x0002__x0002__x0002__x0002__x0002_ð?_x0002__x0002__x0002__x0002__x0002__x0002_ð?_x0002__x0002__x0002__x0002__x0002__x0002_ð?_x0002__x0002__x0002__x0002__x0002__x0002_ð?_x0001__x0002__x0002__x0002__x0002__x0002_ð?þÿÿÿÿÿï?_x0002__x0002__x0002__x0002__x0002__x0002_ð?_x0002__x0002__x0002__x0002__x0002__x0002_ð?_x0002__x0002__x0002__x0002__x0002__x0002_ð?_x0002__x0002__x0002__x0002__x0002__x0002_ð?_x0001__x0002__x0002__x0002__x0002__x0002_ð?_x0002__x0002__x0002__x0002__x0002__x0002_ð?_x0002__x0003_þ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ÿÿÿÿÿÿï?_x0002__x0002__x0002__x0002__x0002__x0002_ð?ÿÿÿÿÿÿï?ÿÿÿÿÿÿï?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_x0002__x0002__x0002__x0002__x0002__x0002_ð?ÿÿÿÿÿÿï?_x0001__x0002__x0002__x0002__x0002__x0002_ð?þÿÿÿÿÿï?_x0002__x0002__x0002__x0002__x0002__x0002_ð?_x0002__x0002__x0002__x0002__x0002__x0002_ð?ÿÿÿÿÿÿï?ÿÿÿÿ_x0002__x0003_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1__x0002__x0002__x0002__x0002__x0002_ð?_x0001__x0002__x0002__x0002__x0002__x0002_ð?_x0001__x0002__x0002__x0002__x0002__x0002_ð?_x0001__x0002__x0002__x0002__x0002__x0002_ð?ÿÿÿÿÿÿï?_x0002__x0002__x0002__x0002__x0002__x0002_ð?ÿÿÿÿÿÿï?ÿÿÿÿÿÿï?_x0002__x0002__x0002__x0002__x0002__x0002_ð?_x0002__x0002__x0002__x0002__x0002__x0002_ð?_x0002__x0003__x0002__x0002__x0002__x0002__x0002__x0002_ð?ÿÿÿÿÿÿï?_x0001__x0002__x0002__x0002__x0002__x0002_ð?ÿÿÿÿÿÿï?_x0001__x0002__x0002__x0002__x0002__x0002_ð?þÿÿÿÿÿï?_x0002__x0002__x0002__x0002__x0002__x0002_ð?_x0002__x0002__x0002__x0002__x0002__x0002_ð?_x0002__x0002__x0002__x0002__x0002__x0002_ð?ÿÿÿÿÿÿï?_x0002__x0002__x0002__x0002__x0002__x0002_ð?ÿÿÿÿÿÿï?_x0002__x0002__x0002__x0002__x0002__x0002_ð?_x0002__x0002__x0002__x0002__x0002__x0002_ð?þÿÿÿÿÿï?_x0002__x0002__x0002__x0002__x0002__x0002_ð?_x0002__x0002__x0002__x0002__x0002__x0002_ð?ÿÿÿÿÿÿï?_x0002__x0002__x0002__x0002__x0002__x0002_ð?ÿÿÿÿÿÿï?ÿÿÿÿÿÿï?_x0001__x0002__x0002__x0002__x0002__x0002_ð?_x0002__x0002__x0002__x0002__x0002__x0002_ð?ÿÿÿÿÿÿï?_x0002__x0002__x0002__x0002__x0002__x0002_ð?_x0002__x0002__x0002__x0002__x0002__x0002_ð?ÿÿÿÿÿÿï?ÿÿÿÿÿÿï?ÿÿÿÿÿÿï?_x0002__x0002__x0002__x0002__x0002__x0002_ð?_x0002__x0002__x0002__x0002__x0002__x0002_ð?_x0002__x0002__x0002__x0002__x0002__x0003__x0002__x0002_ð?ÿÿÿÿÿÿï?_x0002__x0002__x0002__x0002__x0002__x0002_ð?_x0002__x0002__x0002__x0002__x0002__x0002_ð?_x0002__x0002__x0002__x0002__x0002__x0002_ð?_x0002__x0002__x0002__x0002__x0002__x0002_ð?_x0002__x0002__x0002__x0002__x0002__x0002_ð?ÿÿÿÿÿÿï?ÿÿÿÿÿÿï?_x0002__x0002__x0002__x0002__x0002__x0002_ð?_x0002__x0002__x0002__x0002__x0002__x0002_ð?ÿÿÿÿÿÿï?ÿÿÿÿÿÿï?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þÿÿÿÿÿï?_x0002__x0002__x0002__x0002__x0002__x0002_ð?ÿÿÿÿÿÿï?_x0002__x0002__x0002__x0002__x0002__x0002_ð?_x0002__x0002__x0002__x0002__x0002__x0002_ð?_x0002__x0002__x0002__x0002__x0002__x0002_ð?ÿÿÿÿÿÿï?ÿÿÿÿÿÿï?ÿÿÿÿÿÿï?_x0002__x0002__x0002__x0002__x0002__x0002_ð?_x0002__x0002__x0002__x0002__x0002__x0002_ð?_x0002__x0002__x0002__x0002__x0002__x0002_ð?_x0002__x0003__x0001__x0002__x0002__x0002__x0002__x0002_ð?_x0002__x0002__x0002__x0002__x0002__x0002_ð?_x0002__x0002__x0002__x0002__x0002__x0002_ð?ÿÿÿÿÿÿï?_x0001__x0002__x0002__x0002__x0002__x0002_ð?_x0001__x0002__x0002__x0002__x0002__x0002_ð?_x0002__x0002__x0002__x0002__x0002__x0002_ð?_x0001__x0002__x0002__x0002__x0002__x0002_ð?_x0001__x0002__x0002__x0002__x0002__x0002_ð?þÿÿÿÿÿï?_x0002__x0002__x0002__x0002__x0002__x0002_ð?_x0002__x0002__x0002__x0002__x0002__x0002_ð?_x0002__x0002__x0002__x0002__x0002__x0002_ð?_x0002__x0002__x0002__x0002__x0002__x0002_ð?_x0002__x0002__x0002__x0002__x0002__x0002_ð?ÿÿÿÿÿÿï?þÿÿÿÿÿï?_x0002__x0002__x0002__x0002__x0002__x0002_ð?ÿÿÿÿÿÿï?ÿÿÿÿÿÿï?_x0002__x0002__x0002__x0002__x0002__x0002_ð?_x0002__x0002__x0002__x0002__x0002__x0002_ð?ÿÿÿÿÿÿï?ÿÿÿÿÿÿï?_x0002__x0002__x0002__x0002__x0002__x0002_ð?_x0002__x0002__x0002__x0002__x0002__x0002_ð?_x0002__x0002__x0002__x0002__x0002__x0002_ð?ÿÿÿÿÿÿï?_x0002__x0002__x0002__x0002__x0002__x0002_ð?ÿÿÿÿÿÿï?þÿÿÿÿÿï?_x0002__x0002__x0002__x0002__x0002__x0003__x0002__x0002_ð?_x0002__x0002__x0002__x0002__x0002__x0002_ð?ÿÿÿÿÿÿï?þÿÿÿÿÿï?_x0001__x0002__x0002__x0002__x0002__x0002_ð?_x0002__x0002__x0002__x0002__x0002__x0002_ð?_x0002__x0002__x0002__x0002__x0002__x0002_ð?ÿÿÿÿÿÿï?_x0002__x0002__x0002__x0002__x0002__x0002_ð?ÿÿÿÿÿÿï?ÿÿÿÿÿÿï?_x0002__x0002__x0002__x0002__x0002__x0002_ð?_x0002__x0002__x0002__x0002__x0002__x0002_ð?_x0002__x0002__x0002__x0002__x0002__x0002_ð?_x0002__x0002__x0002__x0002__x0002__x0002_ð?_x0002__x0002__x0002__x0002__x0002__x0002_ð?ÿÿÿÿÿÿï?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1__x0002__x0002__x0002__x0002__x0002_ð?_x0002__x0002__x0002__x0002__x0002__x0002_ð?ÿÿÿÿÿÿï?_x0002__x0002__x0002__x0002__x0002__x0002_ð?_x0002__x0002__x0002__x0002__x0002__x0002_ð?_x0002__x0002__x0002__x0002__x0002__x0002_ð?_x0002__x0003_þ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ÿÿÿÿÿÿï?_x0002__x0002__x0002__x0002__x0002__x0002_ð?ÿÿÿÿÿÿï?_x0002__x0002__x0002__x0002__x0002__x0002_ð?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3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1__x0002__x0002__x0002__x0002__x0002_ð?ÿÿÿÿÿÿï?_x0002__x0002__x0002__x0002__x0002__x0002_ð?ÿÿÿÿÿÿï?_x0002__x0002__x0002__x0002__x0002__x0002_ð?_x0002__x0002__x0002__x0002__x0002__x0002_ð?ÿÿÿÿÿÿï?_x0002__x0002__x0002__x0002__x0002__x0002_ð?ÿÿÿÿÿÿï?_x0001__x0002__x0002__x0002__x0002__x0002_ð?_x0002__x0002__x0002__x0002__x0002__x0002_ð?þÿÿÿÿÿï?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3__x0002__x0002__x0002__x0002__x0002__x0002_ð?_x0001__x0002__x0002__x0002__x0002__x0002_ð?ÿÿÿÿÿÿï?_x0002__x0002__x0002__x0002__x0002__x0002_ð?ÿÿÿÿÿÿï?ÿÿÿÿÿÿï?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1__x0002__x0002__x0002__x0002__x0002_ð?_x0001__x0002__x0002__x0002__x0002__x0002_ð?þÿÿÿÿÿï?_x0002__x0002__x0002__x0002__x0002__x0002_ð?_x0002__x0002__x0002__x0002__x0002__x0002_ð?_x0001__x0002__x0002__x0002__x0002__x0002_ð?_x0002__x0002__x0002__x0002__x0002__x0002_ð?_x0002__x0002__x0002__x0002__x0002__x0002_ð?þÿÿÿÿÿï?ÿÿÿÿÿÿï?_x0002__x0002__x0002__x0002__x0002__x0003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_x0002__x0002__x0002__x0002__x0002__x0002_ð?ÿÿÿÿÿÿï?_x0002__x0002__x0002__x0002__x0002__x0002_ð?ÿÿÿÿÿÿï?þÿÿÿÿÿï?_x0002__x0002__x0002__x0002__x0002__x0002_ð?_x0002__x0002__x0002__x0002__x0002__x0002_ð?_x0001__x0002__x0002__x0002__x0002__x0002_ð?_x0002__x0002__x0002__x0002__x0002__x0002_ð?_x0002__x0002__x0002__x0002__x0002__x0002_ð?ÿÿÿÿÿÿï?_x0001__x0002__x0002__x0002__x0002__x0002_ð?_x0002__x0002__x0002__x0002__x0002__x0002_ð?_x0002__x0002__x0002__x0002__x0002__x0002_ð?_x0001__x0002__x0002__x0002__x0002__x0002_ð?_x0002__x0002__x0002__x0002__x0002__x0002_ð?ÿÿÿÿÿÿï?_x0002__x0002__x0002__x0002__x0002__x0002_ð?ÿÿÿÿÿÿï?_x0002__x0002__x0002__x0002__x0002__x0002_ð?_x0002__x0002__x0002__x0002__x0002__x0002_ð?_x0002__x0002__x0002__x0002__x0002__x0002_ð?_x0002__x0002__x0002__x0002__x0002__x0002_ð?_x0002__x0003_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þÿÿÿÿÿï?_x0002__x0002__x0002__x0002__x0002__x0002_ð?_x0002__x0002__x0002__x0002__x0002__x0002_ð?ÿÿÿÿÿÿï?ÿÿÿÿÿÿï?_x0002__x0002__x0002__x0002__x0002__x0002_ð?ÿÿÿÿÿÿï?_x0002__x0002__x0002__x0002__x0002__x0002_ð?ÿÿÿÿÿÿï?_x0002__x0002__x0002__x0002__x0002__x0002_ð?_x0002__x0002__x0002__x0002__x0002__x0002_ð?_x0002__x0002__x0002__x0002__x0002__x0002_ð?ÿÿÿÿÿÿï?_x0002__x0002__x0002__x0002__x0002__x0002_ð?þÿÿÿÿÿï?ÿÿÿÿÿÿï?_x0002__x0002__x0002__x0002__x0002__x0003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_x0001__x0002__x0002__x0002__x0002__x0002_ð?ÿÿÿÿÿÿï?_x0002__x0002__x0002__x0002__x0002__x0002_ð?_x0002__x0002__x0002__x0002__x0002__x0002_ð?þÿÿÿÿÿï?_x0002__x0002__x0002__x0002__x0002__x0002_ð?ÿÿÿÿÿÿï?_x0002__x0002__x0002__x0002__x0002__x0002_ð?_x0001__x0002__x0002__x0002__x0002__x0002_ð?þÿÿÿÿÿï?_x0002__x0002__x0002__x0002__x0002__x0002_ð?ÿÿÿÿÿÿï?_x0002__x0002__x0002__x0002__x0002__x0002_ð?_x0002__x0002__x0002__x0002__x0002__x0002_ð?_x0001__x0002__x0002__x0002__x0002__x0002_ð?ÿÿÿÿÿÿï?_x0002__x0002__x0002__x0002__x0002__x0002_ð?_x0002__x0002__x0002__x0002__x0002__x0002_ð?_x0002__x0002__x0002__x0002__x0002__x0002_ð?_x0002__x0002__x0002__x0002__x0002__x0002_ð?_x0001__x0002__x0002__x0002__x0002__x0002_ð?_x0001__x0002__x0002__x0002__x0002__x0002_ð?_x0002__x0002__x0002__x0002__x0002__x0002_ð?ÿÿÿÿÿÿï?_x0002__x0003_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_x0001__x0002__x0002__x0002__x0002__x0002_ð?_x0002__x0002__x0002__x0002__x0002__x0002_ð?ÿÿÿÿÿÿï?_x0002__x0002__x0002__x0002__x0002__x0002_ð?_x0002__x0002__x0002__x0002__x0002__x0002_ð?ÿÿÿÿÿÿï?þÿÿÿÿÿï?_x0002__x0002__x0002__x0002__x0002__x0002_ð?_x0002__x0002__x0002__x0002__x0002__x0002_ð?_x0002__x0002__x0002__x0002__x0002__x0002_ð?_x0002__x0002__x0002__x0002__x0002__x0002_ð?_x0001__x0002__x0002__x0002__x0002__x0003__x0002__x0002_ð?_x0002__x0002__x0002__x0002__x0002__x0002_ð?_x0001__x0002__x0002__x0002__x0002__x0002_ð?_x0001__x0002__x0002__x0002__x0002__x0002_ð?_x0001__x0002__x0002__x0002__x0002__x0002_ð?_x0001__x0002__x0002__x0002__x0002__x0002_ð?ÿÿÿÿÿÿï?_x0002__x0002__x0002__x0002__x0002__x0002_ð?_x0002__x0002__x0002__x0002__x0002__x0002_ð?ÿÿÿÿÿÿï?_x0002__x0002__x0002__x0002__x0002__x0002_ð?_x0002__x0002__x0002__x0002__x0002__x0002_ð?_x0001__x0002__x0002__x0002__x0002__x0002_ð?ÿÿÿÿÿÿï?ÿÿÿÿÿÿï?þÿÿÿÿÿï?ÿÿÿÿÿÿï?_x0002__x0002__x0002__x0002__x0002__x0002_ð?_x0001__x0002__x0002__x0002__x0002__x0002_ð?_x0001__x0002__x0002__x0002__x0002__x0002_ð?þ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ÿÿÿÿÿÿï?_x0002__x0002__x0002__x0002__x0002__x0002_ð?_x0002__x0002__x0002__x0002__x0002__x0002_ð?_x0002__x0003_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þÿÿÿÿÿï?_x0002__x0002__x0002__x0002__x0002__x0002_ð?ÿÿÿÿÿÿï?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3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_x0002__x0002__x0002__x0002__x0002__x0002_ð?_x0002__x0003_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ÿÿÿÿÿÿï?_x0002__x0002__x0002__x0002__x0002__x0002_ð?_x0002__x0002__x0002__x0002__x0002__x0002_ð?_x0002__x0002__x0002__x0002__x0002__x0002_ð?þÿÿÿÿÿï?_x0001__x0002__x0002__x0002__x0002__x0002_ð?_x0002__x0002__x0002__x0002__x0002__x0002_ð?ÿÿÿÿÿÿï?_x0002__x0002__x0002__x0002__x0002__x0003__x0002__x0002_ð?ÿÿÿÿÿÿï?_x0002__x0002__x0002__x0002__x0002__x0002_ð?ÿÿÿÿÿÿï?_x0002__x0002__x0002__x0002__x0002__x0002_ð?_x0002__x0002__x0002__x0002__x0002__x0002_ð?ÿÿÿÿÿÿï?ÿÿÿÿÿÿï?_x0002__x0002__x0002__x0002__x0002__x0002_ð?_x0002__x0002__x0002__x0002__x0002__x0002_ð?_x0002__x0002__x0002__x0002__x0002__x0002_ð?_x0002__x0002__x0002__x0002__x0002__x0002_ð?ÿÿÿÿÿÿï?_x0002__x0002__x0002__x0002__x0002__x0002_ð?þÿÿÿÿÿï?_x0002__x0002__x0002__x0002__x0002__x0002_ð?_x0002__x0002__x0002__x0002__x0002__x0002_ð?_x0002__x0002__x0002__x0002__x0002__x0002_ð?_x0002__x0002__x0002__x0002__x0002__x0002_ð?_x0002__x0002__x0002__x0002__x0002__x0002_ð?þÿÿÿÿÿï?_x0001__x0002__x0002__x0002__x0002__x0002_ð?ÿÿÿÿÿÿï?þ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3__x0002__x0002__x0002__x0002__x0002__x0002_ð?_x0002__x0002__x0002__x0002__x0002__x0002_ð?_x0001__x0002__x0002__x0002__x0002__x0002_ð?_x0002__x0002__x0002__x0002__x0002__x0002_ð?_x0002__x0002__x0002__x0002__x0002__x0002_ð?ÿÿÿÿÿÿï?_x0002__x0002__x0002__x0002__x0002__x0002_ð?_x0002__x0002__x0002__x0002__x0002__x0002_ð?ÿÿÿÿÿÿï?ÿÿÿÿÿÿï?_x0002__x0002__x0002__x0002__x0002__x0002_ð?ÿÿÿÿÿÿï?ÿÿÿÿÿÿï?þÿÿÿÿÿï?_x0002__x0002__x0002__x0002__x0002__x0002_ð?_x0002__x0002__x0002__x0002__x0002__x0002_ð?ÿÿÿÿÿÿï?ÿÿÿÿÿÿï?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ÿÿÿÿÿÿï?_x0002__x0002__x0002__x0002__x0002__x0002_ð?_x0002__x0002__x0002__x0002__x0002__x0003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ÿÿÿÿÿÿï?_x0002__x0002__x0002__x0002__x0002__x0002_ð?_x0002__x0002__x0002__x0002__x0002__x0002_ð?_x0002__x0002__x0002__x0002__x0002__x0002_ð?þÿÿÿÿÿï?ÿÿÿÿÿÿï?_x0002__x0002__x0002__x0002__x0002__x0002_ð?_x0001__x0002__x0002__x0002__x0002__x0002_ð?_x0001__x0002__x0002__x0002__x0002__x0002_ð?ÿÿÿÿÿÿï?_x0001__x0002__x0002__x0002__x0002__x0002_ð?_x0002__x0002__x0002__x0002__x0002__x0002_ð?_x0002__x0002__x0002__x0002__x0002__x0002_ð?_x0002__x0002__x0002__x0002__x0002__x0002_ð?_x0002__x0003_ÿ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ÿÿÿÿÿÿï?_x0001__x0002__x0002__x0002__x0002__x0002_ð?_x0002__x0002__x0002__x0002__x0002__x0002_ð?_x0001__x0002__x0002__x0002__x0002__x0002_ð?_x0002__x0002__x0002__x0002__x0002__x0002_ð?ÿÿÿÿÿÿï?ÿÿÿÿÿÿï?_x0002__x0002__x0002__x0002__x0002__x0002_ð?ÿÿÿÿÿÿï?ÿÿÿÿÿÿï?_x0001__x0002__x0002__x0002__x0002__x0002_ð?_x0001__x0002__x0002__x0002__x0002__x0002_ð?_x0002__x0002__x0002__x0002__x0002__x0002_ð?_x0001__x0002__x0002__x0002__x0002__x0002_ð?þÿÿÿÿÿï?_x0002__x0002__x0002__x0002__x0002__x0002_ð?_x0002__x0002__x0002__x0002__x0002__x0002_ð?ÿÿÿÿÿÿï?þÿÿÿÿÿï?_x0001__x0002__x0002__x0002__x0002__x0002_ð?_x0002__x0002__x0002__x0002__x0002__x0002_ð?_x0002__x0002__x0002__x0002__x0002__x0002_ð?ÿÿÿÿ_x0002__x0003_ÿÿï?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2_ð?_x0002__x0002__x0002__x0002__x0002__x0002_ð?ÿÿÿÿÿÿï?_x0002__x0002__x0002__x0002__x0002__x0002_ð?_x0001__x0002__x0002__x0002__x0002__x0002_ð?ÿÿÿÿÿÿï?_x0002__x0002__x0002__x0002__x0002__x0002_ð?ÿÿÿÿÿÿï?_x0001__x0002__x0002__x0002__x0002__x0002_ð?ýÿÿÿÿÿï?_x0002__x0002__x0002__x0002__x0002__x0002_ð?_x0002__x0002__x0002__x0002__x0002__x0002_ð?þÿÿÿÿÿï?ÿÿÿÿÿÿï?ÿÿÿÿÿÿï?_x0002__x0002__x0002__x0002__x0002__x0002_ð?ÿÿÿÿÿÿï?_x0002__x0002__x0002__x0002__x0002__x0002_ð?_x0002__x0003_þÿÿÿÿÿï?_x0002__x0002__x0002__x0002__x0002__x0002_ð?ýÿÿÿÿÿï?ÿÿÿÿÿÿï?ÿÿÿÿÿÿï?ÿÿÿÿÿÿï?_x0001__x0002__x0002__x0002__x0002__x0002_ð?_x0002__x0002__x0002__x0002__x0002__x0002_ð?_x0002__x0002__x0002__x0002__x0002__x0002_ð?_x0002__x0002__x0002__x0002__x0002__x0002_ð?_x0001__x0002__x0002__x0002__x0002__x0002_ð?ÿÿÿÿÿÿï?ÿÿÿÿÿÿï?_x0002__x0002__x0002__x0002__x0002__x0002_ð?_x0002__x0002__x0002__x0002__x0002__x0002_ð?ÿÿÿÿÿÿï?ÿÿÿÿÿÿï?_x0002__x0002__x0002__x0002__x0002__x0002_ð?_x0002__x0002__x0002__x0002__x0002__x0002_ð?ÿÿÿÿÿÿï?_x0001__x0002__x0002__x0002__x0002__x0002_ð?_x0001__x0002__x0002__x0002__x0002__x0002_ð?_x0002__x0002__x0002__x0002__x0002__x0002_ð?ÿÿÿÿÿÿï?_x0002__x0002__x0002__x0002__x0002__x0002_ð?_x0001__x0002__x0002__x0002__x0002__x0002_ð?ÿÿÿÿÿÿï?_x0002__x0002__x0002__x0002__x0002__x0002_ð?_x0002__x0002__x0002__x0002__x0002__x0002_ð?_x0001__x0002__x0002__x0002__x0002__x0002_ð?ÿÿÿÿÿÿï?_x0002__x0002__x0002__x0002__x0002__x0003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ÿÿÿÿÿÿï?_x0001__x0002__x0002__x0002__x0002__x0002_ð?_x0002__x0002__x0002__x0002__x0002__x0002_ð?_x0002__x0002__x0002__x0002__x0002__x0002_ð?_x0002__x0002__x0002__x0002__x0002__x0002_ð?_x0002__x0002__x0002__x0002__x0002__x0002_ð?ÿÿÿÿÿÿï?_x0001__x0002__x0002__x0002__x0002__x0002_ð?ÿÿÿÿÿÿï?ÿÿÿÿÿÿï?_x0002__x0002__x0002__x0002__x0002__x0002_ð?þÿÿÿÿÿï?_x0002__x0002__x0002__x0002__x0002__x0002_ð?ÿÿÿÿÿÿï?_x0002__x0002__x0002__x0002__x0002__x0002_ð?_x0002__x0002__x0002__x0002__x0002__x0002_ð?_x0002__x0002__x0002__x0002__x0002__x0002_ð?_x0002__x0002__x0002__x0002__x0002__x0002_ð?_x0002__x0002__x0002__x0002__x0002__x0002_ð?ÿÿÿÿÿÿï?ÿÿÿÿÿÿï?ÿÿÿÿÿÿï?ÿÿÿÿÿÿï?_x0002__x0003_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1__x0002__x0002__x0002__x0002__x0002_ð?ÿÿÿÿÿÿï?_x0002__x0002__x0002__x0002__x0002__x0002_ð?_x0001__x0002__x0002__x0002__x0002__x0002_ð?_x0002__x0002__x0002__x0002__x0002__x0002_ð?þÿÿÿÿÿï?_x0002__x0002__x0002__x0002__x0002__x0002_ð?_x0001__x0002__x0002__x0002__x0002__x0002_ð?_x0001__x0002__x0002__x0002__x0002__x0002_ð?_x0001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3__x0002__x0002_ð?þÿÿÿÿÿï?ÿÿÿÿÿÿï?ÿÿÿÿÿÿï?_x0002__x0002__x0002__x0002__x0002__x0002_ð?_x0001__x0002__x0002__x0002__x0002__x0002_ð?_x0002__x0002__x0002__x0002__x0002__x0002_ð?ýÿÿÿÿÿï?ÿÿÿÿÿÿï?_x0002__x0002__x0002__x0002__x0002__x0002_ð?_x0002__x0002__x0002__x0002__x0002__x0002_ð?ÿÿÿÿÿÿï?_x0002__x0002__x0002__x0002__x0002__x0002_ð?_x0002__x0002__x0002__x0002__x0002__x0002_ð?þÿÿÿÿÿï?_x0002__x0002__x0002__x0002__x0002__x0002_ð?_x0002__x0002__x0002__x0002__x0002__x0002_ð?ÿÿÿÿÿÿï?ÿÿÿÿÿÿï?_x0002__x0002__x0002__x0002__x0002__x0002_ð?ÿÿÿÿÿÿï?_x0002__x0002__x0002__x0002__x0002__x0002_ð?_x0001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_x0002__x0003__x0001__x0002__x0002__x0002__x0002__x0002_ð?_x0002__x0002__x0002__x0002__x0002__x0002_ð?_x0002__x0002__x0002__x0002__x0002__x0002_ð?_x0002__x0002__x0002__x0002__x0002__x0002_ð?_x0002__x0002__x0002__x0002__x0002__x0002_ð?ÿÿÿÿÿÿï?_x0001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ÿÿÿÿÿÿï?_x0002__x0002__x0002__x0002__x0002__x0002_ð?þ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þÿÿÿÿÿï?ÿÿÿÿÿÿï?_x0002__x0002__x0002__x0002__x0002__x0002_ð?ÿÿÿÿÿÿï?_x0002__x0002__x0002__x0002__x0002__x0002_ð?_x0002__x0002__x0002__x0002__x0002__x0003__x0002__x0002_ð?þÿÿÿÿÿï?ÿÿÿÿÿÿï?_x0002__x0002__x0002__x0002__x0002__x0002_ð?_x0001__x0002__x0002__x0002__x0002__x0002_ð?_x0002__x0002__x0002__x0002__x0002__x0002_ð?ÿÿÿÿÿÿï?_x0001__x0002__x0002__x0002__x0002__x0002_ð?_x0002__x0002__x0002__x0002__x0002__x0002_ð?ÿÿÿÿÿÿï?_x0001__x0002__x0002__x0002__x0002__x0002_ð?_x0001__x0002__x0002__x0002__x0002__x0002_ð?_x0002__x0002__x0002__x0002__x0002__x0002_ð?ÿÿÿÿÿÿï?_x0002__x0002__x0002__x0002__x0002__x0002_ð?_x0002__x0002__x0002__x0002__x0002__x0002_ð?_x0001__x0002__x0002__x0002__x0002__x0002_ð?_x0002__x0002__x0002__x0002__x0002__x0002_ð?_x0002__x0002__x0002__x0002__x0002__x0002_ð?_x0002__x0002__x0002__x0002__x0002__x0002_ð?ÿÿÿÿÿÿï?_x0002__x0002__x0002__x0002__x0002__x0002_ð?þÿÿÿÿÿï?_x0002__x0002__x0002__x0002__x0002__x0002_ð?ÿÿÿÿÿÿï?_x0002__x0002__x0002__x0002__x0002__x0002_ð?ÿÿÿÿÿÿï?_x0002__x0002__x0002__x0002__x0002__x0002_ð?_x0002__x0002__x0002__x0002__x0002__x0002_ð?_x0002__x0002__x0002__x0002__x0002__x0002_ð?_x0002__x0002__x0002__x0002__x0002__x0002_ð?_x0001__x0002__x0002__x0002__x0002__x0002_ð?_x0002__x0003_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1__x0002__x0002__x0002__x0002__x0002_ð?_x0002__x0002__x0002__x0002__x0002__x0002_ð?_x0002__x0002__x0002__x0002__x0002__x0002_ð?_x0001__x0002__x0002__x0002__x0002__x0002_ð?_x0002__x0002__x0002__x0002__x0002__x0002_ð?_x0002__x0002__x0002__x0002__x0002__x0002_ð?ÿÿÿÿÿÿï?ÿÿÿÿÿÿï?_x0002__x0002__x0002__x0002__x0002__x0002_ð?_x0002__x0002__x0002__x0002__x0002__x0002_ð?ÿ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3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1__x0002__x0002__x0002__x0002__x0002_ð?_x0002__x0002__x0002__x0002__x0002__x0002_ð?ÿÿÿÿÿÿï?_x0002__x0002__x0002__x0002__x0002__x0002_ð?_x0002__x0002__x0002__x0002__x0002__x0002_ð?_x0001__x0002__x0002__x0002__x0002__x0002_ð?_x0002__x0002__x0002__x0002__x0002__x0002_ð?_x0002__x0002__x0002__x0002__x0002__x0002_ð?ýÿÿÿÿÿï?_x0002__x0002__x0002__x0002__x0002__x0002_ð?_x0002__x0002__x0002__x0002__x0002__x0002_ð?_x0001__x0002__x0002__x0002__x0002__x0002_ð?ÿÿÿÿÿÿï?ÿÿÿÿÿÿï?ÿÿÿÿÿÿï?_x0002__x0002__x0002__x0002__x0002__x0002_ð?_x0002__x0002__x0002__x0002__x0002__x0002_ð?ÿÿÿÿÿÿï?_x0002__x0002__x0002__x0002__x0002__x0002_ð?ÿÿÿÿÿÿï?_x0002__x0002__x0002__x0002__x0002__x0002_ð?_x0002__x0002__x0002__x0002__x0002__x0002_ð?_x0002__x0002__x0002__x0002__x0002__x0002_ð?_x0002__x0002__x0002__x0002__x0002__x0002_ð?_x0002__x0003__x0002__x0002__x0002__x0002__x0002__x0002_ð?_x0002__x0002__x0002__x0002__x0002__x0002_ð?ÿÿÿÿÿÿï?_x0002__x0002__x0002__x0002__x0002__x0002_ð?_x0002__x0002__x0002__x0002__x0002__x0002_ð?þÿÿÿÿÿï?_x0002__x0002__x0002__x0002__x0002__x0002_ð?_x0002__x0002__x0002__x0002__x0002__x0002_ð?ÿÿÿÿÿÿï?ÿÿÿÿÿÿï?_x0002__x0002__x0002__x0002__x0002__x0002_ð?_x0001__x0002__x0002__x0002__x0002__x0002_ð?_x0001__x0002__x0002__x0002__x0002__x0002_ð?_x0002__x0002__x0002__x0002__x0002__x0002_ð?_x0002__x0002__x0002__x0002__x0002__x0002_ð?ÿÿÿÿÿÿï?_x0002__x0002__x0002__x0002__x0002__x0002_ð?_x0002__x0002__x0002__x0002__x0002__x0002_ð?_x0002__x0002__x0002__x0002__x0002__x0002_ð?þÿÿÿÿÿï?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ÿÿÿÿ_x0002__x0003_ÿÿï?_x0002__x0002__x0002__x0002__x0002__x0002_ð?_x0002__x0002__x0002__x0002__x0002__x0002_ð?_x0002__x0002__x0002__x0002__x0002__x0002_ð?þÿÿÿÿÿï?þÿÿÿÿÿï?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ÿÿÿÿÿÿï?þÿÿÿÿÿï?_x0001__x0002__x0002__x0002__x0002__x0002_ð?ÿÿÿÿÿÿï?_x0002__x0002__x0002__x0002__x0002__x0002_ð?_x0002__x0002__x0002__x0002__x0002__x0002_ð?_x0001__x0002__x0002__x0002__x0002__x0002_ð?_x0002__x0002__x0002__x0002__x0002__x0002_ð?_x0002__x0002__x0002__x0002__x0002__x0002_ð?ÿÿÿÿÿÿï?_x0002__x0002__x0002__x0002__x0002__x0002_ð?_x0002__x0002__x0002__x0002__x0002__x0002_ð?þÿÿÿÿÿï?_x0002__x0002__x0002__x0002__x0002__x0002_ð?_x0002__x0002__x0002__x0002__x0002__x0002_ð?_x0002__x0002__x0002__x0002__x0002__x0002_ð?ÿÿÿÿÿÿï?_x0001__x0002__x0002__x0002__x0002__x0002_ð?_x0002__x0003_ÿÿÿÿÿÿï?_x0002__x0002__x0002__x0002__x0002__x0002_ð?_x0001__x0002__x0002__x0002__x0002__x0002_ð?_x0002__x0002__x0002__x0002__x0002__x0002_ð?_x0002__x0002__x0002__x0002__x0002__x0002_ð?_x0002__x0002__x0002__x0002__x0002__x0002_ð?_x0002__x0002__x0002__x0002__x0002__x0002_ð?ÿÿÿÿÿÿï?_x0002__x0002__x0002__x0002__x0002__x0002_ð?ÿÿÿÿÿÿï?þÿÿÿÿÿï?_x0002__x0002__x0002__x0002__x0002__x0002_ð?_x0001__x0002__x0002__x0002__x0002__x0002_ð?_x0002__x0002__x0002__x0002__x0002__x0002_ð?_x0002__x0002__x0002__x0002__x0002__x0002_ð?þÿÿÿÿÿï?_x0002__x0002__x0002__x0002__x0002__x0002_ð?_x0002__x0002__x0002__x0002__x0002__x0002_ð?_x0002__x0002__x0002__x0002__x0002__x0002_ð?ÿÿÿÿÿÿï?þ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1__x0002__x0002__x0002__x0002__x0003__x0002__x0002_ð?_x0002__x0002__x0002__x0002__x0002__x0002_ð?_x0002__x0002__x0002__x0002__x0002__x0002_ð?_x0001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þÿÿÿÿÿï?_x0002__x0002__x0002__x0002__x0002__x0002_ð?_x0001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ÿÿÿÿÿÿï?_x0002__x0002__x0002__x0002__x0002__x0002_ð?_x0002__x0003_ÿÿÿÿÿÿï?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þÿÿÿÿÿï?_x0002__x0002__x0002__x0002__x0002__x0002_ð?_x0001__x0002__x0002__x0002__x0002__x0002_ð?þÿÿÿÿÿï?_x0002__x0002__x0002__x0002__x0002__x0002_ð?ÿÿÿÿÿÿï?_x0002__x0002__x0002__x0002__x0002__x0002_ð?_x0002__x0002__x0002__x0002__x0002__x0002_ð?_x0002__x0002__x0002__x0002__x0002__x0002_ð?ÿÿÿÿÿÿï?ÿÿÿÿÿÿï?_x0002__x0002__x0002__x0002__x0002__x0002_ð?_x0001__x0002__x0002__x0002__x0002__x0002_ð?ÿÿÿÿÿÿï?_x0002__x0002__x0002__x0002__x0002__x0002_ð?_x0002__x0002__x0002__x0002__x0002__x0002_ð?_x0001__x0002__x0002__x0002__x0002__x0003__x0002__x0002_ð?_x0002__x0002__x0002__x0002__x0002__x0002_ð?_x0002__x0002__x0002__x0002__x0002__x0002_ð?_x0002__x0002__x0002__x0002__x0002__x0002_ð?_x0002__x0002__x0002__x0002__x0002__x0002_ð?_x0001__x0002__x0002__x0002__x0002__x0002_ð?_x0001__x0002__x0002__x0002__x0002__x0002_ð?_x0002__x0002__x0002__x0002__x0002__x0002_ð?_x0002__x0002__x0002__x0002__x0002__x0002_ð?ÿÿÿÿÿÿï?_x0001__x0002__x0002__x0002__x0002__x0002_ð?_x0001__x0002__x0002__x0002__x0002__x0002_ð?þÿÿÿÿÿï?_x0002__x0002__x0002__x0002__x0002__x0002_ð?_x0002__x0002__x0002__x0002__x0002__x0002_ð?ÿÿÿÿÿÿï?_x0002__x0002__x0002__x0002__x0002__x0002_ð?_x0002__x0002__x0002__x0002__x0002__x0002_ð?ÿÿÿÿÿÿï?þÿÿÿÿÿï?ÿÿÿÿÿÿï?ÿÿÿÿÿÿï?_x0002__x0002__x0002__x0002__x0002__x0002_ð?_x0002__x0002__x0002__x0002__x0002__x0002_ð?_x0002__x0002__x0002__x0002__x0002__x0002_ð?_x0002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3__x0002__x0002__x0002__x0002__x0002__x0002_ð?_x0002__x0002__x0002__x0002__x0002__x0002_ð?ÿÿÿÿÿÿï?_x0002__x0002__x0002__x0002__x0002__x0002_ð?_x0002__x0002__x0002__x0002__x0002__x0002_ð?þÿÿÿÿÿï?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1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3__x0002__x0002_ð?ÿÿÿÿÿÿï?_x0002__x0002__x0002__x0002__x0002__x0002_ð?ÿÿÿÿÿÿï?ÿÿÿÿÿÿï?ÿÿÿÿÿÿï?ÿÿÿÿÿÿï?_x0002__x0002__x0002__x0002__x0002__x0002_ð?_x0002__x0002__x0002__x0002__x0002__x0002_ð?_x0002__x0002__x0002__x0002__x0002__x0002_ð?_x0002__x0002__x0002__x0002__x0002__x0002_ð?_x0001__x0002__x0002__x0002__x0002__x0002_ð?ÿÿÿÿÿÿï?ÿÿÿÿÿÿï?_x0002__x0002__x0002__x0002__x0002__x0002_ð?ÿÿÿÿÿÿï?_x0002__x0002__x0002__x0002__x0002__x0002_ð?ÿÿÿÿÿÿï?_x0002__x0002__x0002__x0002__x0002__x0002_ð?ÿÿÿÿÿÿï?ÿÿÿÿÿÿï?ÿÿÿÿÿÿï?_x0002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2_ð?þÿÿÿÿÿï?ÿÿÿÿÿÿï?_x0002__x0002__x0002__x0002__x0002__x0002_ð?_x0002__x0003_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2__x0002__x0002__x0002__x0002__x0002_ð?_x0001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3__x0002__x0002_ð?_x0002__x0002__x0002__x0002__x0002__x0002_ð?_x0002__x0002__x0002__x0002__x0002__x0002_ð?_x0002__x0002__x0002__x0002__x0002__x0002_ð?ÿÿÿÿÿÿï?_x0002__x0002__x0002__x0002__x0002__x0002_ð?ÿÿÿÿÿÿï?_x0001__x0002__x0002__x0002__x0002__x0002_ð?_x0002__x0002__x0002__x0002__x0002__x0002_ð?ÿÿÿÿÿÿï?_x0002__x0002__x0002__x0002__x0002__x0002_ð?þÿÿÿÿÿï?_x0002__x0002__x0002__x0002__x0002__x0002_ð?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1__x0002__x0002__x0002__x0002__x0002_ð?ÿÿÿÿÿÿï?_x0002__x0002__x0002__x0002__x0002__x0002_ð?_x0001__x0002__x0002__x0002__x0002__x0002_ð?_x0002__x0002__x0002__x0002__x0002__x0002_ð?_x0002__x0003__x0002__x0002__x0002__x0002__x0002__x0002_ð?_x0002__x0002__x0002__x0002__x0002__x0002_ð?_x0002__x0002__x0002__x0002__x0002__x0002_ð?ÿÿÿÿÿÿï?_x0002__x0002__x0002__x0002__x0002__x0002_ð?_x0002__x0002__x0002__x0002__x0002__x0002_ð?_x0001__x0002__x0002__x0002__x0002__x0002_ð?_x0002__x0002__x0002__x0002__x0002__x0002_ð?_x0002__x0002__x0002__x0002__x0002__x0002_ð?ÿÿÿÿÿÿï?ÿÿÿÿÿÿï?_x0002__x0002__x0002__x0002__x0002__x0002_ð?_x0002__x0002__x0002__x0002__x0002__x0002_ð?_x0002__x0002__x0002__x0002__x0002__x0002_ð?_x0002__x0002__x0002__x0002__x0002__x0002_ð?ÿÿÿÿÿÿï?_x0002__x0002__x0002__x0002__x0002__x0002_ð?ÿÿÿÿÿÿï?_x0001__x0002__x0002__x0002__x0002__x0002_ð?_x0002__x0002__x0002__x0002__x0002__x0002_ð?_x0002__x0002__x0002__x0002__x0002__x0002_ð?_x0002__x0002__x0002__x0002__x0002__x0002_ð?þÿÿÿÿÿï?_x0002__x0002__x0002__x0002__x0002__x0002_ð?ÿÿÿÿÿÿï?_x0002__x0002__x0002__x0002__x0002__x0002_ð?_x0002__x0002__x0002__x0002__x0002__x0002_ð?ÿÿÿÿÿÿï?_x0002__x0002__x0002__x0002__x0002__x0002_ð?_x0002__x0002__x0002__x0002__x0002__x0002_ð?þÿÿÿÿÿï?_x0001__x0002__x0002__x0002__x0002__x0003__x0002__x0002_ð?_x0002__x0002__x0002__x0002__x0002__x0002_ð?_x0002__x0002__x0002__x0002__x0002__x0002_ð?ÿÿÿÿÿÿï?ÿÿÿÿÿÿï?_x0002__x0002__x0002__x0002__x0002__x0002_ð?ÿÿÿÿÿÿï?_x0002__x0002__x0002__x0002__x0002__x0002_ð?_x0002__x0002__x0002__x0002__x0002__x0002_ð?ÿÿÿÿÿÿï?_x0002__x0002__x0002__x0002__x0002__x0002_ð?ÿÿÿÿÿÿï?_x0002__x0002__x0002__x0002__x0002__x0002_ð?_x0002__x0002__x0002__x0002__x0002__x0002_ð?_x0002__x0002__x0002__x0002__x0002__x0002_ð?_x0002__x0002__x0002__x0002__x0002__x0002_ð?ÿÿÿÿÿÿï?_x0001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þÿÿÿÿÿï?ÿÿÿÿÿÿï?_x0002__x0003__x0002__x0002__x0002__x0002__x0002__x0002_ð?_x0002__x0002__x0002__x0002__x0002__x0002_ð?_x0002__x0002__x0002__x0002__x0002__x0002_ð?ÿÿÿÿÿÿï?_x0002__x0002__x0002__x0002__x0002__x0002_ð?_x0002__x0002__x0002__x0002__x0002__x0002_ð?ÿÿÿÿÿÿï?þÿÿÿÿÿï?_x0002__x0002__x0002__x0002__x0002__x0002_ð?_x0002__x0002__x0002__x0002__x0002__x0002_ð?ÿÿÿÿÿÿï?_x0002__x0002__x0002__x0002__x0002__x0002_ð?_x0001__x0002__x0002__x0002__x0002__x0002_ð?ÿÿÿÿÿÿï?_x0002__x0002__x0002__x0002__x0002__x0002_ð?þÿÿÿÿÿï?ÿÿÿÿÿÿï?ÿÿÿÿÿÿï?ÿÿÿÿÿÿï?_x0002__x0002__x0002__x0002__x0002__x0002_ð?ÿÿÿÿÿÿï?ÿÿÿÿÿÿï?ÿÿÿÿÿÿï?_x0002__x0002__x0002__x0002__x0002__x0002_ð?_x0002__x0002__x0002__x0002__x0002__x0002_ð?_x0002__x0002__x0002__x0002__x0002__x0002_ð?ÿÿÿÿÿÿï?_x0001__x0002__x0002__x0002__x0002__x0002_ð?ÿÿÿÿÿÿï?_x0002__x0002__x0002__x0002__x0002__x0002_ð?_x0002__x0002__x0002__x0002__x0002__x0002_ð?_x0001__x0002__x0002__x0002__x0002__x0003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1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ÿÿÿÿÿÿï?_x0002__x0002__x0002__x0002__x0002__x0002_ð?ÿÿÿÿÿÿï?ÿÿÿÿÿÿï?ÿÿÿÿÿÿï?ÿÿÿÿÿÿï?_x0002__x0002__x0002__x0002__x0002__x0002_ð?_x0002__x0003__x0001__x0002__x0002__x0002__x0002__x0002_ð?ÿÿÿÿÿÿï?_x0002__x0002__x0002__x0002__x0002__x0002_ð?_x0002__x0002__x0002__x0002__x0002__x0002_ð?_x0001__x0002__x0002__x0002__x0002__x0002_ð?ÿÿÿÿÿÿï?_x0002__x0002__x0002__x0002__x0002__x0002_ð?_x0002__x0002__x0002__x0002__x0002__x0002_ð?_x0001__x0002__x0002__x0002__x0002__x0002_ð?ÿÿÿÿÿÿï?_x0001__x0002__x0002__x0002__x0002__x0002_ð?ÿÿÿÿÿÿï?_x0002__x0002__x0002__x0002__x0002__x0002_ð?_x0001__x0002__x0002__x0002__x0002__x0002_ð?ÿÿÿÿÿÿï?_x0002__x0002__x0002__x0002__x0002__x0002_ð?þÿÿÿÿÿï?ÿÿÿÿÿÿï?_x0002__x0002__x0002__x0002__x0002__x0002_ð?_x0002__x0002__x0002__x0002__x0002__x0002_ð?_x0002__x0002__x0002__x0002__x0002__x0002_ð?_x0002__x0002__x0002__x0002__x0002__x0002_ð?_x0002__x0002__x0002__x0002__x0002__x0002_ð?ÿÿÿÿÿÿï?ÿÿÿÿÿÿï?_x0002__x0002__x0002__x0002__x0002__x0002_ð?_x0002__x0002__x0002__x0002__x0002__x0002_ð?_x0002__x0002__x0002__x0002__x0002__x0002_ð?_x0001__x0002__x0002__x0002__x0002__x0002_ð?_x0002__x0002__x0002__x0002__x0002__x0002_ð?_x0002__x0002__x0002__x0002__x0002__x0002_ð?ÿÿÿÿ_x0002__x0003_ÿÿï?ÿÿÿÿÿÿï?_x0002__x0002__x0002__x0002__x0002__x0002_ð?_x0002__x0002__x0002__x0002__x0002__x0002_ð?_x0002__x0002__x0002__x0002__x0002__x0002_ð?_x0001__x0002__x0002__x0002__x0002__x0002_ð?ÿ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2__x0003__x0001__x0002__x0002__x0002__x0002__x0002_ð?ÿÿÿÿÿÿï?_x0001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1__x0002__x0002__x0002__x0002__x0002_ð?_x0002__x0002__x0002__x0002__x0002__x0002_ð?_x0002__x0002__x0002__x0002__x0002__x0002_ð?_x0002__x0002__x0002__x0002__x0002__x0003__x0002__x0002_ð?ÿÿÿÿÿÿï?_x0002__x0002__x0002__x0002__x0002__x0002_ð?_x0001__x0002__x0002__x0002__x0002__x0002_ð?_x0002__x0002__x0002__x0002__x0002__x0002_ð?ÿÿÿÿÿÿï?ÿÿÿÿÿÿï?_x0002__x0002__x0002__x0002__x0002__x0002_ð?_x0001__x0002__x0002__x0002__x0002__x0002_ð?ÿÿÿÿÿÿï?ÿ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þÿÿÿÿÿï?_x0002__x0002__x0002__x0002__x0002__x0002_ð?_x0002__x0002__x0002__x0002__x0002__x0002_ð?_x0002__x0002__x0002__x0002__x0002__x0002_ð?_x0002__x0002__x0002__x0002__x0002__x0002_ð?ÿ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3__x0002__x0002__x0002__x0002__x0002__x0002_ð?_x0001__x0002__x0002__x0002__x0002__x0002_ð?_x0002__x0002__x0002__x0002__x0002__x0002_ð?_x0002__x0002__x0002__x0002__x0002__x0002_ð?_x0002__x0002__x0002__x0002__x0002__x0002_ð?_x0002__x0002__x0002__x0002__x0002__x0002_ð?ÿÿÿÿÿÿï?_x0001__x0002__x0002__x0002__x0002__x0002_ð?_x0002__x0002__x0002__x0002__x0002__x0002_ð?ÿÿÿÿÿÿï?_x0002__x0002__x0002__x0002__x0002__x0002_ð?ÿÿÿÿÿÿï?_x0002__x0002__x0002__x0002__x0002__x0002_ð?_x0002__x0002__x0002__x0002__x0002__x0002_ð?_x0002__x0002__x0002__x0002__x0002__x0002_ð?ÿÿÿÿÿÿï?ÿÿÿÿÿÿï?_x0002__x0002__x0002__x0002__x0002__x0002_ð?_x0002__x0002__x0002__x0002__x0002__x0002_ð?ÿÿÿÿÿÿï?_x0001__x0002__x0002__x0002__x0002__x0002_ð?_x0002__x0002__x0002__x0002__x0002__x0002_ð?ÿÿÿÿÿÿï?ÿÿÿÿÿÿï?ÿÿÿÿÿÿï?_x0002__x0002__x0002__x0002__x0002__x0002_ð?ÿÿÿÿÿÿï?_x0002__x0002__x0002__x0002__x0002__x0002_ð?_x0002__x0002__x0002__x0002__x0002__x0002_ð?_x0002__x0002__x0002__x0002__x0002__x0002_ð?þÿÿÿÿÿï?_x0002__x0002__x0002__x0002__x0002__x0003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ÿÿÿÿÿÿï?_x0002__x0002__x0002__x0002__x0002__x0002_ð?_x0002__x0002__x0002__x0002__x0002__x0002_ð?_x0002__x0002__x0002__x0002__x0002__x0002_ð?þÿÿÿÿÿï?_x0001__x0002__x0002__x0002__x0002__x0002_ð?þ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3__x0002__x0002__x0002__x0002__x0002__x0002_ð?þÿÿÿÿÿï?_x0002__x0002__x0002__x0002__x0002__x0002_ð?_x0002__x0002__x0002__x0002__x0002__x0002_ð?ÿÿÿÿÿÿï?þÿÿÿÿÿï?_x0002__x0002__x0002__x0002__x0002__x0002_ð?_x0002__x0002__x0002__x0002__x0002__x0002_ð?ÿ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2_ð?_x0002__x0002__x0002__x0002__x0002__x0002_ð?_x0001__x0002__x0002__x0002__x0002__x0002_ð?_x0002__x0002__x0002__x0002__x0002__x0002_ð?ÿÿÿÿÿÿï?_x0002__x0002__x0002__x0002__x0002__x0003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ÿÿÿÿÿÿï?_x0002__x0002__x0002__x0002__x0002__x0002_ð?_x0002__x0002__x0002__x0002__x0002__x0002_ð?ÿÿÿÿÿÿï?ÿÿÿÿÿÿï?ÿÿÿÿÿÿï?_x0002__x0002__x0002__x0002__x0002__x0002_ð?_x0002__x0002__x0002__x0002__x0002__x0002_ð?_x0002__x0002__x0002__x0002__x0002__x0002_ð?þÿÿÿÿÿï?_x0002__x0002__x0002__x0002__x0002__x0002_ð?_x0001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_x0002__x0002__x0002__x0002__x0002__x0002_ð?_x0002__x0002__x0002__x0002__x0002__x0002_ð?ÿÿÿÿÿÿï?ÿÿÿÿÿÿï?_x0002__x0003_þ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1__x0002__x0002__x0002__x0002__x0002_ð?_x0002__x0002__x0002__x0002__x0002__x0002_ð?_x0002__x0002__x0002__x0002__x0002__x0002_ð?_x0001__x0002__x0002__x0002__x0002__x0002_ð?ÿÿÿÿÿÿï?_x0002__x0002__x0002__x0002__x0002__x0002_ð?_x0002__x0002__x0002__x0002__x0002__x0002_ð?_x0002__x0002__x0002__x0002__x0002__x0002_ð?þÿÿÿÿÿï?_x0001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ÿÿÿÿÿÿï?ÿÿÿÿÿÿï?_x0002__x0002__x0002__x0002__x0002__x0003__x0002__x0002_ð?þÿÿÿÿÿï?_x0002__x0002__x0002__x0002__x0002__x0002_ð?_x0001__x0002__x0002__x0002__x0002__x0002_ð?_x0002__x0002__x0002__x0002__x0002__x0002_ð?_x0002__x0002__x0002__x0002__x0002__x0002_ð?_x0002__x0002__x0002__x0002__x0002__x0002_ð?ÿÿÿÿÿÿï?ÿÿÿÿÿÿï?_x0002__x0002__x0002__x0002__x0002__x0002_ð?_x0001__x0002__x0002__x0002__x0002__x0002_ð?_x0002__x0002__x0002__x0002__x0002__x0002_ð?_x0001__x0002__x0002__x0002__x0002__x0002_ð?ÿÿÿÿÿÿï?_x0001__x0002__x0002__x0002__x0002__x0002_ð?þÿÿÿÿÿï?ÿÿÿÿÿÿï?ÿÿÿÿÿÿï?ÿÿÿÿÿÿï?ÿÿÿÿÿÿï?ÿÿÿÿÿÿï?_x0001__x0002__x0002__x0002__x0002__x0002_ð?þÿÿÿÿÿï?ÿÿÿÿÿÿï?ÿÿÿÿÿÿï?ÿÿÿÿÿÿï?þÿÿÿÿÿï?ÿÿÿÿÿÿï?_x0001__x0002__x0002__x0002__x0002__x0002_ð?ÿÿÿÿÿÿï?_x0002__x0002__x0002__x0002__x0002__x0002_ð?_x0002__x0002__x0002__x0002__x0002__x0002_ð?_x0002__x0003__x0002__x0002__x0002__x0002__x0002__x0002_ð?_x0002__x0002__x0002__x0002__x0002__x0002_ð?_x0002__x0002__x0002__x0002__x0002__x0002_ð?_x0002__x0002__x0002__x0002__x0002__x0002_ð?ÿÿÿÿÿÿï?_x0001__x0002__x0002__x0002__x0002__x0002_ð?_x0002__x0002__x0002__x0002__x0002__x0002_ð?ÿÿÿÿÿÿï?ÿÿÿÿÿÿï?ÿÿÿÿÿÿï?_x0002__x0002__x0002__x0002__x0002__x0002_ð?_x0002__x0002__x0002__x0002__x0002__x0002_ð?_x0001__x0002__x0002__x0002__x0002__x0002_ð?_x0002__x0002__x0002__x0002__x0002__x0002_ð?_x0002__x0002__x0002__x0002__x0002__x0002_ð?ÿÿÿÿÿÿï?_x0002__x0002__x0002__x0002__x0002__x0002_ð?ÿÿÿÿÿÿï?ÿÿÿÿÿÿï?_x0002__x0002__x0002__x0002__x0002__x0002_ð?_x0002__x0002__x0002__x0002__x0002__x0002_ð?_x0002__x0002__x0002__x0002__x0002__x0002_ð?ÿÿÿÿÿÿï?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3__x0002__x0002_ð?þÿÿÿÿÿï?_x0002__x0002__x0002__x0002__x0002__x0002_ð?_x0002__x0002__x0002__x0002__x0002__x0002_ð?_x0002__x0002__x0002__x0002__x0002__x0002_ð?ÿÿÿÿÿÿï?_x0002__x0002__x0002__x0002__x0002__x0002_ð?_x0002__x0002__x0002__x0002__x0002__x0002_ð?_x0001__x0002__x0002__x0002__x0002__x0002_ð?_x0002__x0002__x0002__x0002__x0002__x0002_ð?_x0002__x0002__x0002__x0002__x0002__x0002_ð?_x0002__x0002__x0002__x0002__x0002__x0002_ð?þÿÿÿÿÿï?ÿÿÿÿÿÿï?_x0002__x0002__x0002__x0002__x0002__x0002_ð?_x0002__x0002__x0002__x0002__x0002__x0002_ð?_x0001__x0002__x0002__x0002__x0002__x0002_ð?_x0002__x0002__x0002__x0002__x0002__x0002_ð?_x0002__x0002__x0002__x0002__x0002__x0002_ð?ÿÿÿÿÿÿï?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2__x0002__x0002__x0002__x0002__x0002_ð?ÿÿÿÿÿÿï?_x0002__x0002__x0002__x0002__x0002__x0002_ð?_x0002__x0003_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ÿÿÿÿÿÿï?ÿÿÿÿÿÿï?ÿÿÿÿÿÿï?_x0001__x0002__x0002__x0002__x0002__x0002_ð?_x0001__x0002__x0002__x0002__x0002__x0002_ð?_x0001__x0002__x0002__x0002__x0002__x0002_ð?_x0001__x0002__x0002__x0002__x0002__x0002_ð?ÿÿÿÿÿÿï?_x0002__x0002__x0002__x0002__x0002__x0002_ð?_x0002__x0002__x0002__x0002__x0002__x0002_ð?ÿÿÿÿÿÿï?_x0001__x0002__x0002__x0002__x0002__x0002_ð?_x0002__x0002__x0002__x0002__x0002__x0002_ð?ÿÿÿÿÿÿï?ÿÿÿÿÿÿï?_x0002__x0002__x0002__x0002__x0002__x0002_ð?ÿÿÿÿÿÿï?_x0002__x0002__x0002__x0002__x0002__x0002_ð?_x0001__x0002__x0002__x0002__x0002__x0002_ð?þÿÿÿÿÿï?_x0002__x0002__x0002__x0002__x0002__x0003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ÿÿÿÿÿÿï?ÿÿÿÿÿÿï?_x0001__x0002__x0002__x0002__x0002__x0002_ð?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þÿÿÿÿÿï?þÿÿÿÿÿï?_x0001__x0002__x0002__x0002__x0002__x0002_ð?ÿÿÿÿÿÿï?_x0002__x0003__x0002__x0002__x0002__x0002__x0002__x0002_ð?ÿÿÿÿÿÿï?ÿÿÿÿÿÿï?_x0002__x0002__x0002__x0002__x0002__x0002_ð?þÿÿÿÿÿï?_x0002__x0002__x0002__x0002__x0002__x0002_ð?_x0002__x0002__x0002__x0002__x0002__x0002_ð?_x0002__x0002__x0002__x0002__x0002__x0002_ð?ÿÿÿÿÿÿï?ÿÿÿÿÿÿï?_x0002__x0002__x0002__x0002__x0002__x0002_ð?ÿÿÿÿÿÿï?ÿÿÿÿÿÿï?_x0002__x0002__x0002__x0002__x0002__x0002_ð?ÿÿÿÿÿÿï?_x0002__x0002__x0002__x0002__x0002__x0002_ð?_x0002__x0002__x0002__x0002__x0002__x0002_ð?_x0002__x0002__x0002__x0002__x0002__x0002_ð?þÿÿÿÿÿï?_x0002__x0002__x0002__x0002__x0002__x0002_ð?ÿÿÿÿÿÿï?_x0002__x0002__x0002__x0002__x0002__x0002_ð?_x0002__x0002__x0002__x0002__x0002__x0002_ð?_x0002__x0002__x0002__x0002__x0002__x0002_ð?þÿÿÿÿÿï?ÿÿÿÿÿÿï?_x0002__x0002__x0002__x0002__x0002__x0002_ð?_x0001__x0002__x0002__x0002__x0002__x0002_ð?ÿÿÿÿÿÿï?_x0002__x0002__x0002__x0002__x0002__x0002_ð?_x0001__x0002__x0002__x0002__x0002__x0002_ð?_x0001__x0002__x0002__x0002__x0002__x0003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1__x0002__x0002__x0002__x0002__x0002_ð?ÿÿÿÿÿÿï?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3__x0002__x0002__x0002__x0002__x0002__x0002_ð?_x0002__x0002__x0002__x0002__x0002__x0002_ð?ÿÿÿÿÿÿï?ÿÿÿÿÿÿï?_x0001__x0002__x0002__x0002__x0002__x0002_ð?_x0002__x0002__x0002__x0002__x0002__x0002_ð?_x0002__x0002__x0002__x0002__x0002__x0002_ð?_x0002__x0002__x0002__x0002__x0002__x0002_ð?_x0002__x0002__x0002__x0002__x0002__x0002_ð?_x0001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ÿÿÿÿÿÿï?þ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3__x0002__x0002_ð?_x0002__x0002__x0002__x0002__x0002__x0002_ð?þÿÿÿÿÿï?ÿÿÿÿÿÿï?_x0002__x0002__x0002__x0002__x0002__x0002_ð?_x0002__x0002__x0002__x0002__x0002__x0002_ð?_x0001__x0002__x0002__x0002__x0002__x0002_ð?ÿÿÿÿÿÿï?þÿÿÿÿÿï?_x0002__x0002__x0002__x0002__x0002__x0002_ð?_x0002__x0002__x0002__x0002__x0002__x0002_ð?_x0002__x0002__x0002__x0002__x0002__x0002_ð?_x0002__x0002__x0002__x0002__x0002__x0002_ð?_x0002__x0002__x0002__x0002__x0002__x0002_ð?ÿÿÿÿÿÿï?ÿÿÿÿÿÿï?ýÿÿÿÿÿï?_x0002__x0002__x0002__x0002__x0002__x0002_ð?_x0002__x0002__x0002__x0002__x0002__x0002_ð?_x0001__x0002__x0002__x0002__x0002__x0002_ð?_x0001__x0002__x0002__x0002__x0002__x0002_ð?_x0002__x0002__x0002__x0002__x0002__x0002_ð?_x0001__x0002__x0002__x0002__x0002__x0002_ð?ÿÿÿÿÿÿï?ÿÿÿÿÿÿï?_x0002__x0002__x0002__x0002__x0002__x0002_ð?ÿÿÿÿÿÿï?_x0002__x0002__x0002__x0002__x0002__x0002_ð?_x0002__x0002__x0002__x0002__x0002__x0002_ð?þÿÿÿÿÿï?_x0001__x0002__x0002__x0002__x0002__x0002_ð?_x0002__x0002__x0002__x0002__x0002__x0002_ð?_x0002__x0003__x0002__x0002__x0002__x0002__x0002__x0002_ð?_x0002__x0002__x0002__x0002__x0002__x0002_ð?_x0002__x0002__x0002__x0002__x0002__x0002_ð?_x0001__x0002__x0002__x0002__x0002__x0002_ð?_x0001__x0002__x0002__x0002__x0002__x0002_ð?_x0002__x0002__x0002__x0002__x0002__x0002_ð?_x0002__x0002__x0002__x0002__x0002__x0002_ð?_x0002__x0002__x0002__x0002__x0002__x0002_ð?þÿÿÿÿÿï?_x0002__x0002__x0002__x0002__x0002__x0002_ð?_x0002__x0002__x0002__x0002__x0002__x0002_ð?þÿÿÿÿÿï?_x0002__x0002__x0002__x0002__x0002__x0002_ð?ÿÿÿÿÿÿï?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þÿÿÿÿÿï?_x0002__x0002__x0002__x0002__x0002__x0002_ð?_x0001__x0002__x0002__x0002__x0002__x0002_ð?ÿÿÿÿÿÿï?_x0002__x0002__x0002__x0002__x0002__x0002_ð?_x0002__x0002__x0002__x0002__x0002__x0002_ð?_x0002__x0002__x0002__x0002__x0002__x0003__x0002__x0002_ð?_x0002__x0002__x0002__x0002__x0002__x0002_ð?ÿÿÿÿÿÿï?_x0001__x0002__x0002__x0002__x0002__x0002_ð?_x0002__x0002__x0002__x0002__x0002__x0002_ð?_x0002__x0002__x0002__x0002__x0002__x0002_ð?ÿÿÿÿÿÿï?þ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þÿÿÿÿÿï?ÿÿÿÿÿÿï?ÿÿÿÿÿÿï?_x0002__x0002__x0002__x0002__x0002__x0002_ð?_x0002__x0002__x0002__x0002__x0002__x0002_ð?¡_x000C_vbÇ&amp;d?íg_x0005__x0015_Ub?_x000D_ð ´B?^jÈ®ñJ?ÄárPÊ_?üß9b?¼E·µª8?_x0014_Qgqñ&gt;P?âRÃçÑõY?_x0002__x0004__x0005_W@"ëg?Ðf? Ð@?_x0018_.¨ê?­L_x0008_'	I?_x0013_.J_x000B_rn?ÚÓ}£R?_x001E_8u/xx?/wÊè$M?_x0005_$iL_x0003_`?c)?/ÖDy?±½_x0014_Ro`?@q#ÓÞc?vãëU&gt;^?²Ó²_x0017_l@?¼ú_x0002_çKn?yÝ/,¯äZ?Së3_x0015_#N_x001C_?Ú'ª;l?s_x0012_n3V1?©¿ø¨_x000B_O?¨8Ô_x001C_;P?_x001C_yY¾Asr?&lt;wc&gt;¸üj?#m=$y?{º5_¯`?Qw¤IUbA?	ÌBáÀ-?_x000B_y*&amp;h_x0001_I?@N_x0005__x001E_~?kzÌ_x0012_cMY?óc{_x0015_Kb?k+Ö+-O_x001C_p?ñ+ ÍE§D?ÈÍ4,tY?°µð@G?njòDK?Mº_x000D_n/F?@ù§¢pKJ?¢øqgÉG?_x001F_]YTys?_x001A_{2öä@?ÏÀÄ;ÎªL?_x0001_*++_x0002_*++_x0003_*++_x0004_*++_x0005_*++_x0006_*++_x0007_*++_x0008_*++	*++-*++_x000B_*++_x000C_*++_x000D_*++_x000E_*++_x000F_*++_x0010_*++_x0011_*++_x0012_*++_x0013_*++_x0014_*++_x0015_*++_x0016_*++_x0017_*++_x0018_*++_x0019_*++_x001A_*++_x001B_*++_x001C_*++_x001D_*++_x001E_*++_x001F_*++ *++!*++"*++#*++$*++%*++&amp;*++'*++(*++)*++**++_x0001__x0002_+*_x0001__x0001_,*_x0001__x0001_-*_x0001__x0001_.*_x0001__x0001_/*_x0001__x0001_0*_x0001__x0001_1*_x0001__x0001_2*_x0001__x0001_3*_x0001__x0001_4*_x0001__x0001_5*_x0001__x0001_6*_x0001__x0001_7*_x0001__x0001_8*_x0001__x0001_9*_x0001__x0001_:*_x0001__x0001_;*_x0001__x0001_&lt;*_x0001__x0001_=*_x0001__x0001_&gt;*_x0001__x0001_?*_x0001__x0001_@*_x0001__x0001_A*_x0001__x0001_B*_x0001__x0001_C*_x0001__x0001_D*_x0001__x0001_E*_x0001__x0001_F*_x0001__x0001_G*_x0001__x0001_H*_x0001__x0001_I*_x0001__x0001_J*_x0001__x0001_K*_x0001__x0001_L*_x0001__x0001_M*_x0001__x0001_N*_x0001__x0001_O*_x0001__x0001_P*_x0001__x0001_Q*_x0001__x0001_R*_x0001__x0001_S*_x0001__x0001_T*_x0001__x0001_U*_x0001__x0001_V*_x0001__x0001_W*_x0001__x0001_X*_x0001__x0001_Y*_x0001__x0001_Z*_x0001__x0001_[*_x0001__x0001_\*_x0001__x0001_]*_x0001__x0001_^*_x0001__x0001__*_x0001__x0001_`*_x0001__x0001_a*_x0001__x0001_b*_x0001__x0001_c*_x0001__x0001_d*_x0001__x0001_e*_x0001__x0001_f*_x0001__x0001_g*_x0001__x0001_h*_x0001__x0001_i*_x0001__x0001__x0001__x0002_j*_x0001__x0001_k*_x0001__x0001_l*_x0001__x0001_m*_x0001__x0001_n*_x0001__x0001_o*_x0001__x0001_p*_x0001__x0001_q*_x0001__x0001_r*_x0001__x0001_s*_x0001__x0001_t*_x0001__x0001_u*_x0001__x0001_v*_x0001__x0001_w*_x0001__x0001_x*_x0001__x0001_y*_x0001__x0001_z*_x0001__x0001_{*_x0001__x0001_|*_x0001__x0001_~*_x0001__x0001_ýÿÿÿ*_x0001__x0001_*_x0001__x0001_ÇáúåÐI?_x0005_l_x000D__x0001_j[?_x001F_4Hí3?¸*_x001E_Ï·©c?úÅñp?ªñ¹q~G?8¡.$«k?W_x000E__x000D_¾óæ]?Cöø7¯ûJ?¤dâS|S?6N×_x000F_ïgf?Üº=häU_x0005_?xÑg~ü@?_x0012_ÆJáv?fÎac\Ød?_x0016_lã(d?üíF(Î-i?Ø9¹:¦`?µn_x001A_9K?ÿ&lt;Á{õ~^?_x0001__x0004_s_x0017__x0003_Ç\øW?/bÄ=úÑa?_x0005_V:ôr?g_x000D_8PÝµa?3ñû]zU? ù¹ÒÍI?%Ët©~³k?'\Ã*_x0007_k?,Î¿_x0016_ÎÇa?¿êÔ'[@t?eñ:µs{k?K_x0006__x0019_Wi?7^£4`_x0005_Q?}U_x000B_fod?ó)¶Ï_x000E_¡N?ÊQ"÷ä=?Y£ö¬:j?ðÂW²_x000C_`Q?ÿÛ_x001D__x0011_þ]?_x0014_,ISÃ?]?üÍÈØ|ã`?ÁtAVØU?_x0016_iãq§n?IÖ&gt;$òêe?å%MP_x0002_j?ò_x0016__x0008_Î´¥2?·pE êU?÷Îì§«J??hÆáÁO?Óè¼=E?rsÉkX`?!×_x000D_?_x0002__x0003_­i?_x0007_E!ö_x0004_j{?ø2dÀ{*e?X_x0013_ ØçÙS?½×E3_x0018_5k?Ä5´Â?V?Uu±BMÁB?ß}3B_x001D_®"?¢_x0019__x000C_t_x0019_Ãd?ó`^sf_x0015_[?$!:_x0001_xV?åûÏ6,_x0001_J?ú9ê¨ÖNH?]n!ÛF?yõ_x0019_@O_x0013_c?ÝpÿkS?­ÏÖÞ7f?(x·øs?#	_x0016_&gt;Ú6_x001E_?&amp;ðq_x001C_ö¿x?q+¦,P?gZ+urb?}vå_x001F_øA?èÔ­ë×C9?A¢iZ~h?Õ_x0002_?® Ýd?½·Ç_ä? ÒC_x0006_êQ?k[æ.(?_x000F_åW*	7?bÀ­VDv?oTxmÅ½'?_x0001_	­ë_x001A__x000E_®ºZ?ö1¢Ãê&gt;X?f'ßFg?n@~J_x000C_Z?qÍÞ&amp;ütl?õÞQ¥¦)t?üÒg_x0004_©N?µ^_x000B_ÕÃCR?ÄñXc?U¬¨æ#±:?ò_x001F_HBûl?Ä_x0001_;_x0014_&gt;f?y9 _x0005_EJ?Ð³_x0007_ÓY_?_x000C_ÁE_x0007_F}`?S_x001F_/ÝõNV?&amp;2g:?_x0002_ør3[?|Ð'_x001C__x0007_Î$?G	_x0019_m_?±ãÃB3_x0008_K?QXo[ða?¿ûæNS??_x001F__x001D_!Ì"c?àµ'ÄÒ\?ðAg6ÁZ?_x001F_C_x0014_. E?O_x0006_/¿l?Ñ¤ÖªÇJ?3_x000C_¡zXI?_x000E_ñ_x0003_5_x000C_-u?üÄ (_x0001__x0003_n6?ªæ_x0012_¶¡sF?@_x000B__x0001_(lQ?°_x0010_¡1B??&lt;Ìº_x0002_ºÙ4?U_x0018__x000B_g_x0004_M+?FGéç_x0004_b?K0Äüs?!÷am_x0011_k?¡_x0008_xÈp?Æó5å×Q?p;å¯§þD?³¿Ù_x0018_ïL_x0019_?¢ù_x0010_î.tm?¥_x001B__x001D_Ì·a?:E8û_x0007_n?&amp;_x0015__x0001_dÏ_x0004__?½ÅåÀ}Û4?_x0010_y_x001E_«2Ó??E¾Uß:?_x000B_ÕXÙ&lt;_x001A_g?ÈP&lt;©_x000D_¤S?_x0014_n,%_x0003_l?_x000D_ÿûÓ J?ÑQPbc??-$O¡êe?ªh`½âX?|_x0018_æêM?3xúä_x0011_`?)Î_x0005_ºbÌG?_x0017_U_x001B_,}Z?Üw¡{[?_x0002__x0003_ÿ_x000B_aÂ_x000E_=?2Õí/;?½'Ñc_x0019_t?½È×TÍÏU?O¨ø'ÙQ?s)hÎC?Ë_x0013__x000D_t?£|^_x0014__x0019__x0001_B?ÄñMa?J¦^FYnU?ê·@Éid?F¼ÎçpF?*¾	Þå1?ª_x000C_S&lt;4èj?(ìj2&gt;¾1?3_x001D__x000B_È·æ_?ÑW3¶¬e?ôás_x0012__x000D_u?8_dé3J?C_x0008_m n³@?Ñ_x001B_Ü_x001A_yT?¢[0M8S?_x0011_bþû3³Z?_x0005__x0019_'E?_x0016_xþ$´®S?_x001D_öÃ­_x001E_Q?_x0018_è^ _x0005_yY?ºGÒpÿ×w?­©_x0012_ç^I?ê_x000C__x000B_¯g`?_x0003_NÚäC?	èH_x0002__x0003_ws?+ïÂ.´XQ?È_x000E_]%"\U?u¾\_x001A_Oh?Ò_x0004_§%Íðp?£eJ_x0001_A;?ý°&gt;-8Ì\?*_x0011_§0é[?ø%S_x0015_S?p&amp;ÖcRL?®ÕlCk?hz0æ`?¹ÝK²S?{6îEÂpP?p ¨Î_x0018_¯{?É¾#öÛ¹[?}Û_x001C_é§2?_x001D_NÛ¤Ài?hÌ(=¨_x001B_P?MV_x000C_M_x000D_ã8?_x0013_,_x001C_Q¯Ço?ô§¶_x0019_O]z?¹Ü_x0017_7ìÎ\?a&lt;8×p÷d?kÄ0_x0014_6C?í{ãÅa?ç"÷rÎYT?fê×h  S?K£bGn?ÕÇß;Õ_x001C_7?¡ F:?0Õ·å Ä[?_x0002__x0004_â_x0010_D&lt;$v?»¦Ô|sëI??_x0002_&amp;À_x000E_Ys?«Ì×WÇo?nºZ0å¼Q?\8LZ«f??_x000F__x0015_}¤bu?ëY_x000E_Y?.Êq½_x000D_ºA?¼_x000D_øÅ*Q?P=à³Ýz?»êâúÄe?_x0015_ÊÖo×`?ââ %ó­0?¢3CÛs_x0006_8? Q;_x0007_?+Áº.¿c?$W:ÐK°?WhdñsX?Ä3Òb£C?Ï_x0016_ÛÖ­_x000D_o?+ÐK*Öl?üT_x0003_2ñéd?L®_x0001_¸`Þi?±§½ÚU?]ÏöU?¦Ê_x001E_'à]?lPI]%/\?¼@_x0006_#r?'÷N2öa?®/_x0007_­{Z?¼#*_x0002__x0004_Øg?KÛ:_x001F_E?Ã¹_x0003_©¾õ9?LâQÄà[V?:boX'?hÐ)+åN?ÎÞÎ$_x0014_Þ9?Ã©Ô¦_x001D_¾^?_x0005_Ry_x0013_·ÆK?¥íí5/3G?_x001C__x0011_=_x0006_M?ë_x001F_d_x0017_×/R?=û¥ìá-?¯õÄ&lt;Ô*f?»Hyß_x000E_h;?ë~î8[b?ä6äû!]?;û_x001F_	°^?,2ËØ{bH?àÃÆß_x0001_áa?,J»Á)l?Í_x001F__x0007_ìÔ¾M?WJ$_x0014_P?Éjì"pr?î}ªM/_x001A_r?x_x001C_y:²Ü\?,ì%­»i?½åð?Påu?)_x0006_²ÝëG?:x)}$/?_x001C_ØgÚ°¢F?ôa_x001B__x0019__x0017__x000F_A?_x0001__x0002_Á=Xé^;u?&amp;·)A_x000C_n?k}Mü_x0010_Âz??òA	&lt;c?å&gt;&lt;Û9_x0019_;?Áe_x000D_¡è.^?¸TbdÓ¦_x0013_?1GÖïÌÉ{?_x000D_nþCr&lt;?l6_x0019_ñpD?Bº]C_x0008_d?¬JVÈ\^?_x000F__x001E_VXW?²=_x001B_,l?³î®¦Ç_x001A_Y?H#cvg?_x0005__x000B__x0014_v_?å_x0002_QïY?_x000D_ÉÁÏuN?/I_x0012_ Úc?LþeÄ¤T?_x0019_ie¬§A?tjÉHö§G?a÷Ç9_»_x0013_?ËG¯_x0011__x000E_0?_x0014_©Vâ¯Y?_x000F__x000B_Cþ'ïf?'9é×à¸B?ïúç_x001B_R?çü¯Ë_x000C_%c?7_x000B_°WR?Éu~0_x0002__x0004__x0005__x0018_N?·_x0002_~ìû*L?çÜM¢ÕhR?î¢_x0007_³ïÄd?zÑs_x0006_êé8?T_x0001_AP+±n?ï![1òFz?à®1Ê`?_x0011_õ%s «Q?JQûÆKF?ìÀòØIz?´t_x0018_lQ(P?øâ:ô±ÓP?HÖ;9_x0011_X?FøØZ_x000B_¾q?7º¦v_x0011_ÜW?_x0014__x0002_MzßÝP?a2öd8?2_x0003_ ^_x001D_g?ã_x001E__x000D_ca_x0017_8?7)J\W?îÀLZkc?z*¸ò]A?Ò£®:ënd?ÂMÞH{^?ôD]²i?ÝM½_x0006_t?Ì¥_x001C_Yi?Ài]]_x000E__x001D_?Kµ,`?T&amp;ï'f?¦WV_x0005_/r?_x0003__x0006_"Êlê÷ì_x0014_?	úKf_x0005_h?ã´°=!e?qT\_x001E_Aa?ß-$q'_x0008_V?XGÁß$qW?KµË9_x0002_îD?ÿ}XC?c_x0017_u¡M?®neFte?ÆÿqUC?aå÷àZ?R_x0002_òÕ1T?LwþVo]?`{_x0013_´a?´oÌÇ]?î7¡PÌÚQ?_x0004_»8ÕqzB?}nO_x001F_øÅn?#ÈKÃ?9?Zô3_x0008_/G?ln"ºé_?«Ë°_x0008_( p?ô_x001F_k÷_x0001__x0007_X?_x001B_vú°pCK?Ìä_"Y6?¤ ½ßN_x000F_`?"_x001E_®;c£`?GðYÕ(àz?Pä3ãY?¡Ë1MÞZ?÷V¼_x0001__x0003_ë9K?N÷­_x0017_D?ÉÅÒO½V?ºIn	j_x0017_T?_x0012_×T?÷i?_x0010_°»=@_x0011_?ÿ@!A_x0015_F?_x0016__x0003_?wTB\?w|$ÕL?ÌÁ^2O×G?®'_x001B_Töe?_x0012_µÒHÛq?2XF5_x0004_M?ðå+?ëÖ)-p?¥³õ/P?¥ÁÎØ^l?ãY6Ì_C?_x0002_£_x0017_OG?AneüJ?s_x000B_Pñ«C?:¯g\ÙÃ=?_x001A_Î=3â,q?Ç¯»ÿöj?Cð«7þ"R?h9@×ñ¸g?âÙ)1È0?ß~_x001C__x0005_2?Ð­ôå|W?k`_x001D_ÿì=?¥_x0016_ÚÉJ?[V¹Ï_?_x0001__x0002_þxóÏ_x0017_U?ló·-_x000C_?¹n­e´]_x0008_?_x001B_¬	+¡t?O_x0018_ÒÄê­&lt;?_x000E_MAFÞJ?_x0018_ç¡þa?ôAl©f?Ë	_x001B_#°W?Ðâ ³ë_x0018_a?2"ÂÍ_x001E_A?×:ÌOÄ'Y?_x001E_»ÆÌ¹_?_x001A_îç_x000C__x0006__x001A_S?÷M·àq?§¥»_x0017__x0010__x001E_B?@´_x000D_þ®6?_x0002_¡_x000F_CØgs?SW$÷+õr?»`_x001C__x0017__x0006_I?$_x000C_/TöµO?7ìÈ¿~Mw?G¢ôR7b?Ø|_x0011__x0018_z.?Ú{_x0010_·F?Ø_x000D__x001D_Ðyj?_x000D_µKèªÞX?_x000B__x0011_ b¸^'?y `Ðad?£:S l?_x000C__x0012_B]?MH_x0010__x0001__x0002_ÝÇO?íAX[;a,?¿¹íGT?ÐOM	IM?¢+_x0015_/#øD?Ú¥c_x0008__x000F_Z?£_x000C_ëªxj?sæEÚ_x001C_?Ü.¼x§ZT?ÿa_x0002__x0013_ØJ?Î_x0005_»_x0008_a?_x000F_ê¢^[U?áf_x0011_"ºÁu?²_x0006_A­c[?_î-^?½õ_Ìlpx? *í%Ð·T?ëÓCµÃ±O?uØ_x0011_6Ét?³H µ	¦^?¡_x000C_vbÇ&amp;d?íg_x0005__x0015_Ub?_x000D_ð ´B?^jÈ®ñJ?ÄárPÊ_?üß9b?¼E·µª8?_x0014_Qgqñ&gt;P?âRÃçÑõY?_x0005_W@"ëg?Ðf? Ð@?_x0018_.¨ê?_x0002__x0004_­L_x0008_'	I?_x0013_.J_x000B_rn?ÚÓ}£R?_x001E_8u/xx?/wÊè$M?_x0005_$iL_x0003_`?c)?/ÖDy?±½_x0014_Ro`?@q#ÓÞc?vãëU&gt;^?²Ó²_x0017_l@?¼ú_x0002_çKn?yÝ/,¯äZ?Së3_x0015_#N_x001C_?Ú'ª;l?s_x0012_n3V1?©¿ø¨_x000B_O?¨8Ô_x001C_;P?_x001C_yY¾Asr?&lt;wc&gt;¸üj?#m=$y?{º5_¯`?Qw¤IUbA?	ÌBáÀ-?_x000B_y*&amp;h_x0001_I?@N_x0005__x001E_~?kzÌ_x0012_cMY?óc{_x0015_Kb?k+ÖO_x001C_p?ñ_x0002_ ÍE§D?ÈÍ4,tY?°µ_x0001__x0002_ð@G?njòDK?Mº_x000D_n/F?@ù§¢pKJ?¢øqgÉG?_x001F_]YTys?_x001A_{2öä@?ÏÀÄ;ÎªL?ÇáúåÐI?_x0005_l_x000D__x0001_j[?_x001F_4Hí3?¸*_x001E_Ï·©c?úÅñp?ªñ¹q~G?8¡.$«k?W_x000E__x000D_¾óæ]?Cöø7¯ûJ?¤dâS|S?6N×_x000F_ïgf?Üº=häU_x0005_?xÑg~ü@?_x0012_ÆJáv?fÎac\Ød?_x0016_lã(d?üíF(Î-i?Ø9¹:¦`?µn_x001A_9K?ÿ&lt;Á{õ~^?s_x0017__x0003_Ç\øW?/bÄ=úÑa?_x0005_V:ôr?g_x000D_8PÝµa?_x0001__x0003_3ñû]zU? ù¹ÒÍI?%Ët©~³k?'\Ã*_x0007_k?,Î¿_x0016_ÎÇa?¿êÔ'[@t?eñ:µs{k?K_x0006__x0019_Wi?7^£4`_x0005_Q?}U_x000B_fod?ó)¶Ï_x000E_¡N?ÊQ"÷ä=?Y£ö¬:j?ðÂW²_x000C_`Q?ÿÛ_x001D__x0011_þ]?_x0014_,ISÃ?]?üÍÈØ|ã`?ÁtAVØU?_x0016_iãq§n?IÖ&gt;$òêe?å%MP_x0002_j?ò_x0016__x0008_Î´¥2?·pE êU?÷Îì§«J??hÆáÁO?Óè¼=E?rsÉkX`?!×_x000D_?­i?_x0007_E!ö_x0004_j{?ø2dÀ{*e?X_x0013_ ØçÙS?½×E3_x0002__x0003__x0018_5k?Ä5´Â?V?Uu±BMÁB?ß}3B_x001D_®"?¢_x0019__x000C_t_x0019_Ãd?ó`^sf_x0015_[?$!:_x0001_xV?åûÏ6,_x0001_J?ú9ê¨ÖNH?]n!ÛF?yõ_x0019_@O_x0013_c?ÝpÿkS?­ÏÖÞ7f?(x·øs?#	_x0016_&gt;Ú6_x001E_?&amp;ðq_x001C_ö¿x?q+¦,P?gZ+urb?}vå_x001F_øA?èÔ­ë×C9?A¢iZ~h?Õ_x0002_?® Ýd?½·Ç_ä? ÒC_x0006_êQ?k[æ.(?_x000F_åW*	7?bÀ­VDv?oTxmÅ½'?­ë_x001A__x000E_®ºZ?ö1¢Ãê&gt;X?f'ßFg?n@~J_x000C_Z?_x0001_	qÍÞ&amp;ütl?õÞQ¥¦)t?üÒg_x0004_©N?µ^_x000B_ÕÃCR?ÄñXc?U¬¨æ#±:?ò_x001F_HBûl?Ä_x0001_;_x0014_&gt;f?y9 _x0005_EJ?Ð³_x0007_ÓY_?_x000C_ÁE_x0007_F}`?S_x001F_/ÝõNV?&amp;2g:?_x0002_ør3[?|Ð'_x001C__x0007_Î$?G	_x0019_m_?±ãÃB3_x0008_K?QXo[ða?¿ûæNS??_x001F__x001D_!Ì"c?àµ'ÄÒ\?ðAg6ÁZ?_x001F_C_x0014_. E?O_x0006_/¿l?Ñ¤ÖªÇJ?3_x000C_¡zXI?_x000E_ñ_x0003_5_x000C_-u?üÄ (n6?ªæ_x0012_¶¡sF?@_x000B__x0001_(lQ?°_x0010_¡1B??&lt;Ìº_x0002__x0001__x0002_ºÙ4?U_x0018__x000B_g_x0004_M+?FGéç_x0004_b?K0Äüs?!÷am_x0011_k?¡_x0008_xÈp?Æó5å×Q?p;å¯§þD?³¿Ù_x0018_ïL_x0019_?¢ù_x0010_î.tm?¥_x001B__x001D_Ì·a?:E8û_x0007_n?&amp;_x0015__x0001_dÏ_x0004__?½ÅåÀ}Û4?_x0010_y_x001E_«2Ó??E¾Uß:?_x000B_ÕXÙ&lt;_x001A_g?ÈP&lt;©_x000D_¤S?_x0014_n,%_x0002_l?_x000D_ÿûÓ J?ÑQPbc??-$O¡êe?ªh`½âX?|_x0018_æêM?3xúä_x0011_`?)Î_x0005_ºbÌG?_x0017_U_x001B_,}Z?Üw¡{[?ÿ_x000B_aÂ_x000E_=?2Õí/;?½'Ñc_x0019_t?½È×TÍÏU?_x0002__x0003_O¨ø'ÙQ?s)hÎC?Ë_x0013__x000D_t?£|^_x0014__x0019__x0001_B?ÄñMa?J¦^FYnU?ê·@Éid?F¼ÎçpF?*¾	Þå1?ª_x000C_S&lt;4èj?(ìj2&gt;¾1?3_x001D__x000B_È·æ_?ÑW3¶¬e?ôás_x0012__x000D_u?8_dé3J?C_x0008_m n³@?Ñ_x001B_Ü_x001A_yT?¢[0M8S?_x0011_bþû3³Z?_x0005__x0019_'E?_x0016_xþ$´®S?_x001D_öÃ­_x001E_Q?_x0018_è^ _x0005_yY?ºGÒpÿ×w?­©_x0012_ç^I?ê_x000C__x000B_¯g`?_x0003_NÚäC?	èHws?+ïÂ.´XQ?È_x000E_]%"\U?u¾\_x001A_Oh?Ò_x0004_§%_x0002__x0003_Íðp?£eJ_x0001_A;?ý°&gt;-8Ì\?*_x0011_§0é[?ø%S_x0015_S?p&amp;ÖcRL?®ÕlCk?hz0æ`?¹ÝK²S?{6îEÂpP?p ¨Î_x0018_¯{?É¾#öÛ¹[?}Û_x001C_é§2?_x001D_NÛ¤Ài?hÌ(=¨_x001B_P?MV_x000C_M_x000D_ã8?_x0013_,_x001C_Q¯Ço?ô§¶_x0019_O]z?¹Ü_x0017_7ìÎ\?a&lt;8×p÷d?kÄ0_x0014_6C?í{ãÅa?ç"÷rÎYT?fê×h  S?K£bGn?ÕÇß;Õ_x001C_7?¡ F:?0Õ·å Ä[?â_x0010_D&lt;$v?»¦Ô|sëI??_x0002_&amp;À_x000E_Ys?«Ì×WÇo?_x0002__x0004_nºZ0å¼Q?\8LZ«f??_x000F__x0015_}¤bu?ëY_x000E_Y?.Êq½_x000D_ºA?¼_x000D_øÅ*Q?P=à³Ýz?»êâúÄe?_x0015_ÊÖo×`?ââ %ó­0?¢3CÛs_x0006_8? Q;_x0007_?+Áº.¿c?$W:ÐK°?WhdñsX?Ä3Òb£C?Ï_x0016_ÛÖ­_x000D_o?+ÐK*Öl?üT_x0003_2ñéd?L®_x0001_¸`Þi?±§½ÚU?]ÏöU?¦Ê_x001E_'à]?lPI]%/\?¼@_x0006_#r?'÷N2öa?®/_x0007_­{Z?¼#*Øg?KÛ:_x001F_E?Ã¹_x0003_©¾õ9?LâQÄà[V?:b_x0002__x0003_oX'?hÐ)+åN?ÎÞÎ$_x0014_Þ9?Ã©Ô¦_x001D_¾^?_x0005_Ry_x0013_·ÆK?¥íí5/3G?_x001C__x0011_=_x0006_M?ë_x001F_d_x0017_×/R?=û¥ìá-?¯õÄ&lt;Ô*f?»Hyß_x000E_h;?ë~î8[b?ä6äû!]?;û_x001F_	°^?,2ËØ{bH?àÃÆß_x0001_áa?,J»Á)l?Í_x001F__x0007_ìÔ¾M?WJ$_x0014_P?Éjì"pr?î}ªM/_x001A_r?x_x001C_y:²Ü\?,ì%­»i?½åð?Påu?)_x0006_²ÝëG?:x)}$/?_x001C_ØgÚ°¢F?ôa_x001B__x0019__x0017__x000F_A?Á=Xé^;u?&amp;·)A_x000C_n?k}Mü_x0010_Âz??òA	&lt;c?_x0001__x0002_å&gt;&lt;Û9_x0019_;?Áe_x000D_¡è.^?¸TbdÓ¦_x0013_?1GÖïÌÉ{?_x000D_nþCr&lt;?l6_x0019_ñpD?Bº]C_x0008_d?¬JVÈ\^?_x000F__x001E_VXW?²=_x001B_,l?³î®¦Ç_x001A_Y?H#cvg?_x0005__x000B__x0014_v_?å_x0002_QïY?_x000D_ÉÁÏuN?/I_x0012_ Úc?LþeÄ¤T?_x0019_ie¬§A?tjÉHö§G?a÷Ç9_»_x0013_?ËG¯_x0011__x000E_0?_x0014_©Vâ¯Y?_x000F__x000B_Cþ'ïf?'9é×à¸B?ïúç_x001B_R?çü¯Ë_x000C_%c?7_x000B_°WR?Éu~0_x0005__x0018_N?·_x0001_~ìû*L?çÜM¢ÕhR?î¢_x0007_³ïÄd?zÑs_x0006__x0002__x0004_êé8?T_x0001_AP+±n?ï![1òFz?à®1Ê`?_x0011_õ%s «Q?JQûÆKF?ìÀòØIz?´t_x0018_lQ(P?øâ:ô±ÓP?HÖ;9_x0011_X?FøØZ_x000B_¾q?7º¦v_x0011_ÜW?_x0014__x0002_MzßÝP?a2öd8?2_x0003_ ^_x001D_g?ã_x001E__x000D_ca_x0017_8?7)J\W?îÀLZkc?z*¸ò]A?Ò£®:ënd?ÂMÞH{^?ôD]²i?ÝM½_x0006_t?Ì¥_x001C_Yi?Ài]]_x000E__x001D_?Kµ,`?T&amp;ï'f?¦WV_x0005_/r?"Êlê÷ì_x0014_?	úKf_x0005_h?ã´°=!e?qT\_x001E_Aa?_x0003__x0005_ß-$q'_x0008_V?XGÁß$qW?KµË9_x0002_îD?ÿ}XC?c_x0017_u¡M?®neFte?ÆÿqUC?aå÷àZ?R_x0002_òÕ1T?LwþVo]?`{_x0013_´a?´oÌÇ]?î7¡PÌÚQ?_x0004_»8ÕqzB?}nO_x001F_øÅn?#ÈKÃ?9?Zô3_x0008_/G?ln"ºé_?«Ë°_x0008_( p?ô_x001F_k÷_x0001__x0007_X?_x001B_vú°pCK?Ìä_"Y6?¤ ½ßN_x000F_`?"_x001E_®;c£`?GðYÕ(àz?Pä3ãY?¡Ë1MÞZ?÷V¼ë9K?N÷­_x0017_D?ÉÅÒO½V?ºIn	j_x0017_T?_x0012_×T_x0001__x0003_?÷i?_x0010_°»=@_x0011_?ÿ@!A_x0015_F?_x0016__x0003_?wTB\?w|$ÕL?ÌÁ^2O×G?®'_x001B_Töe?_x0012_µÒHÛq?2XF5_x0004_M?ðå+?ëÖ)-p?¥³õ/P?¥ÁÎØ^l?ãY6Ì_C?_x0002_£_x0017_OG?AneüJ?s_x000B_Pñ«C?:¯g\ÙÃ=?_x001A_Î=3â,q?Ç¯»ÿöj?Cð«7þ"R?h9@×ñ¸g?âÙ)1È0?ß~_x001C__x0005_2?Ð­ôå|W?k`_x001D_ÿì=?¥_x0016_ÚÉJ?[V¹Ï_?þxóÏ_x0017_U?ló·-_x000C_?¹n­e´]_x0008_?_x001B_¬	+¡t?_x0001__x0002_O_x0018_ÒÄê­&lt;?_x000E_MAFÞJ?_x0018_ç¡þa?ôAl©f?Ë	_x001B_#°W?Ðâ ³ë_x0018_a?2"ÂÍ_x001E_A?×:ÌOÄ'Y?_x001E_»ÆÌ¹_?_x001A_îç_x000C__x0006__x001A_S?÷M·àq?§¥»_x0017__x0010__x001E_B?@´_x000D_þ®6?_x0002_¡_x000F_CØgs?SW$÷+õr?»`_x001C__x0017__x0006_I?$_x000C_/TöµO?7ìÈ¿~Mw?G¢ôR7b?Ø|_x0011__x0018_z.?Ú{_x0010_·F?Ø_x000D__x001D_Ðyj?_x000D_µKèªÞX?_x000B__x0011_ b¸^'?y `Ðad?£:S l?_x000C__x0012_B]?MH_x0010_ÝÇO?íAX[;a,?¿¹íGT?ÐOM	IM?¢+_x0015_/_x0001__x0002_#øD?Ú¥c_x0008__x000F_Z?£_x000C_ëªxj?sæEÚ_x001C_?Ü.¼x§ZT?ÿa_x0002__x0013_ØJ?Î_x0005_»_x0008_a?_x000F_ê¢^[U?áf_x0011_"ºÁu?²_x0006_A­c[?_î-^?½õ_Ìlpx? *í%Ð·T?ëÓCµÃ±O?uØ_x0011_6Ét?³H µ	¦^?¡_x000C_vbÇ&amp;d?íg_x0005__x0015_Ub?_x000D_ð ´B?^jÈ®ñJ?ÄárPÊ_?üß9b?¼E·µª8?_x0014_Qgqñ&gt;P?âRÃçÑõY?_x0005_W@"ëg?Ðf? Ð@?_x0018_.¨ê?­L_x0008_'	I?_x0013_.J_x000B_rn?ÚÓ}£R?_x001E_8u/xx?_x0002__x0004_/wÊè$M?_x0005_$iL_x0003_`?c)?/ÖDy?±½_x0014_Ro`?@q#ÓÞc?vãëU&gt;^?²Ó²_x0017_l@?¼ú_x0002_çKn?yÝ/,¯äZ?Së3_x0015_#N_x001C_?Ú'ª;l?s_x0012_n3V1?©¿ø¨_x000B_O?¨8Ô_x001C_;P?_x001C_yY¾Asr?&lt;wc&gt;¸üj?#m=$y?{º5_¯`?Qw¤IUbA?	ÌBáÀ-?_x000B_y*&amp;h_x0001_I?@N_x0005__x001E_~?kzÌ_x0012_cMY?óc{_x0015_Kb?k+ÖO_x001C_p?ñ_x0002_ ÍE§D?ÈÍ4,tY?°µð@G?njòDK?Mº_x000D_n/F?@ù§¢pKJ?¢øq_x0001__x0002_gÉG?_x001F_]YTys?_x001A_{2öä@?ÏÀÄ;ÎªL?ÇáúåÐI?_x0005_l_x000D__x0001_j[?_x001F_4Hí3?¸*_x001E_Ï·©c?úÅñp?ªñ¹q~G?8¡.$«k?W_x000E__x000D_¾óæ]?Cöø7¯ûJ?¤dâS|S?6N×_x000F_ïgf?Üº=häU_x0005_?xÑg~ü@?_x0012_ÆJáv?fÎac\Ød?_x0016_lã(d?üíF(Î-i?Ø9¹:¦`?µn_x001A_9K?ÿ&lt;Á{õ~^?s_x0017__x0003_Ç\øW?/bÄ=úÑa?_x0005_V:ôr?g_x000D_8PÝµa?3ñû]zU? ù¹ÒÍI?%Ët©~³k?'\Ã*_x0007_k?_x0001__x0003_,Î¿_x0016_ÎÇa?¿êÔ'[@t?eñ:µs{k?K_x0006__x0019_Wi?7^£4`_x0005_Q?}U_x000B_fod?ó)¶Ï_x000E_¡N?ÊQ"÷ä=?Y£ö¬:j?ðÂW²_x000C_`Q?ÿÛ_x001D__x0011_þ]?_x0014_,ISÃ?]?üÍÈØ|ã`?ÁtAVØU?_x0016_iãq§n?IÖ&gt;$òêe?å%MP_x0002_j?ò_x0016__x0008_Î´¥2?·pE êU?÷Îì§«J??hÆáÁO?Óè¼=E?rsÉkX`?!×_x000D_?­i?_x0007_E!ö_x0004_j{?ø2dÀ{*e?X_x0013_ ØçÙS?½×E3_x0018_5k?Ä5´Â?V?Uu±BMÁB?ß}3B_x001D_®"?¢_x0019__x000C_t_x0002__x0003__x0019_Ãd?ó`^sf_x0015_[?$!:_x0001_xV?åûÏ6,_x0001_J?ú9ê¨ÖNH?]n!ÛF?yõ_x0019_@O_x0013_c?ÝpÿkS?­ÏÖÞ7f?(x·øs?#	_x0016_&gt;Ú6_x001E_?&amp;ðq_x001C_ö¿x?q+¦,P?gZ+urb?}vå_x001F_øA?èÔ­ë×C9?A¢iZ~h?Õ_x0002_?® Ýd?½·Ç_ä? ÒC_x0006_êQ?k[æ.(?_x000F_åW*	7?bÀ­VDv?oTxmÅ½'?­ë_x001A__x000E_®ºZ?ö1¢Ãê&gt;X?f'ßFg?n@~J_x000C_Z?qÍÞ&amp;ütl?õÞQ¥¦)t?üÒg_x0004_©N?µ^_x000B_ÕÃCR?_x0001_	ÄñXc?U¬¨æ#±:?ò_x001F_HBûl?Ä_x0001_;_x0014_&gt;f?y9 _x0005_EJ?Ð³_x0007_ÓY_?_x000C_ÁE_x0007_F}`?S_x001F_/ÝõNV?&amp;2g:?_x0002_ør3[?|Ð'_x001C__x0007_Î$?G	_x0019_m_?±ãÃB3_x0008_K?QXo[ða?¿ûæNS??_x001F__x001D_!Ì"c?àµ'ÄÒ\?ðAg6ÁZ?_x001F_C_x0014_. E?O_x0006_/¿l?Ñ¤ÖªÇJ?3_x000C_¡zXI?_x000E_ñ_x0003_5_x000C_-u?üÄ (n6?ªæ_x0012_¶¡sF?@_x000B__x0001_(lQ?°_x0010_¡1B??&lt;Ìº_x0002_ºÙ4?U_x0018__x000B_g_x0004_M+?FGéç_x0004_b?K0Äüs?!÷a_x0002__x0003_m_x0011_k?¡_x0008_xÈp?Æó5å×Q?p;å¯§þD?³¿Ù_x0018_ïL_x0019_?¢ù_x0010_î.tm?¥_x001B__x001D_Ì·a?:E8û_x0007_n?&amp;_x0015__x0002_dÏ_x0004__?½ÅåÀ}Û4?_x0010_y_x001E_«2Ó??E¾Uß:?_x000B_ÕXÙ&lt;_x001A_g?ÈP&lt;©_x000D_¤S?_x0014_n,%_x0003_l?_x000D_ÿûÓ J?ÑQPbc??-$O¡êe?ªh`½âX?|_x0018_æêM?3xúä_x0011_`?)Î_x0005_ºbÌG?_x0017_U_x001B_,}Z?Üw¡{[?ÿ_x000B_aÂ_x000E_=?2Õí/;?½'Ñc_x0019_t?½È×TÍÏU?O¨ø'ÙQ?s)hÎC?Ë_x0013__x000D_t?£|^_x0014__x0019__x0001_B?_x0002__x0003_ÄñMa?J¦^FYnU?ê·@Éid?F¼ÎçpF?*¾	Þå1?ª_x000C_S&lt;4èj?(ìj2&gt;¾1?3_x001D__x000B_È·æ_?ÑW3¶¬e?ôás_x0012__x000D_u?8_dé3J?C_x0008_m n³@?Ñ_x001B_Ü_x001A_yT?¢[0M8S?_x0011_bþû3³Z?_x0005__x0019_'E?_x0016_xþ$´®S?_x001D_öÃ­_x001E_Q?_x0018_è^ _x0005_yY?ºGÒpÿ×w?­©_x0012_ç^I?ê_x000C__x000B_¯g`?_x0003_NÚäC?	èHws?+ïÂ.´XQ?È_x000E_]%"\U?u¾\_x001A_Oh?Ò_x0004_§%Íðp?£eJ_x0001_A;?ý°&gt;-8Ì\?*_x0011_§0é[?ø%S_x0001__x0002__x0015_S?p&amp;ÖcRL?®ÕlCk?hz0æ`?¹ÝK²S?{6îEÂpP?p ¨Î_x0018_¯{?É¾#öÛ¹[?}Û_x001C_é§2?_x001D_NÛ¤Ài?hÌ(=¨_x001B_P?MV_x000C_M_x000D_ã8?_x0013_,_x001C_Q¯Ço?ô§¶_x0019_O]z?¹Ü_x0017_7ìÎ\?a&lt;8×p÷d?kÄ0_x0014_6C?í{ãÅa?ç"÷rÎYT?fê×h  S?K£bGn?ÕÇß;Õ_x001C_7?¡ F:?0Õ·å Ä[?â_x0010_D&lt;$v?»¦Ô|sëI??_x0001_&amp;À_x000E_Ys?«Ì×WÇo?nºZ0å¼Q?\8LZ«f??_x000F__x0015_}¤bu?ëY_x000E_Y?_x0002__x0004_.Êq½_x000D_ºA?¼_x000D_øÅ*Q?P=à³Ýz?»êâúÄe?_x0015_ÊÖo×`?ââ %ó­0?¢3CÛs_x0006_8? Q;_x0007_?+Áº.¿c?$W:ÐK°?WhdñsX?Ä3Òb£C?Ï_x0016_ÛÖ­_x000D_o?+ÐK*Öl?üT_x0003_2ñéd?L®_x0001_¸`Þi?±§½ÚU?]ÏöU?¦Ê_x001E_'à]?lPI]%/\?¼@_x0006_#r?'÷N2öa?®/_x0007_­{Z?¼#*Øg?KÛ:_x001F_E?Ã¹_x0003_©¾õ9?LâQÄà[V?:boX'?hÐ)+åN?ÎÞÎ$_x0014_Þ9?Ã©Ô¦_x001D_¾^?_x0005_Ry_x0013__x0002__x0003_·ÆK?¥íí5/3G?_x001C__x0011_=_x0006_M?ë_x001F_d_x0017_×/R?=û¥ìá-?¯õÄ&lt;Ô*f?»Hyß_x000E_h;?ë~î8[b?ä6äû!]?;û_x001F_	°^?,2ËØ{bH?àÃÆß_x0001_áa?,J»Á)l?Í_x001F__x0007_ìÔ¾M?WJ$_x0014_P?Éjì"pr?î}ªM/_x001A_r?x_x001C_y:²Ü\?,ì%­»i?½åð?Påu?)_x0006_²ÝëG?:x)}$/?_x001C_ØgÚ°¢F?ôa_x001B__x0019__x0017__x000F_A?Á=Xé^;u?&amp;·)A_x000C_n?k}Mü_x0010_Âz??òA	&lt;c?å&gt;&lt;Û9_x0019_;?Áe_x000D_¡è.^?¸TbdÓ¦_x0013_?1GÖïÌÉ{?</t>
  </si>
  <si>
    <t>e56afddfe5df6350bdadcc1ab314624d_x0002__x0003__x000D_nþCr&lt;?l6_x0019_ñpD?Bº]C_x0008_d?¬JVÈ\^?_x000F__x001E_VXW?²=_x001B_,l?³î®¦Ç_x001A_Y?H#cvg?_x0005__x000B__x0014_v_?å_x0003_QïY?_x000D_ÉÁÏuN?/I_x0012_ Úc?LþeÄ¤T?_x0019_ie¬§A?tjÉHö§G?a÷Ç9_»_x0013_?ËG¯_x0011__x000E_0?_x0014_©Vâ¯Y?_x000F__x000B_Cþ'ïf?'9é×à¸B?ïúç_x001B_R?çü¯Ë_x000C_%c?7_x000B_°WR?Éu~0_x0005__x0018_N?·_x0002_~ìû*L?çÜM¢ÕhR?î¢_x0007_³ïÄd?zÑs_x0006_êé8?T_x0001_AP+±n?ï![1òFz?à®1Ê`?_x0011_õ%s_x0001__x0004_ «Q?JQûÆKF?ìÀòØIz?´t_x0018_lQ(P?øâ:ô±ÓP?HÖ;9_x0011_X?FøØZ_x000B_¾q?7º¦v_x0011_ÜW?_x0014__x0001_MzßÝP?a2öd8?2_x0003_ ^_x001D_g?ã_x001E__x000D_ca_x0017_8?7)J\W?îÀLZkc?z*¸ò]A?Ò£®:ënd?ÂMÞH{^?ôD]²i?ÝM½_x0006_t?Ì¥_x001C_Yi?Ài]]_x000E__x001D_?Kµ,`?T&amp;ï'f?¦WV_x0005_/r?"Êlê÷ì_x0014_?	úKf_x0005_h?ã´°=!e?qT\_x001E_Aa?ß-$q'_x0008_V?XGÁß$qW?KµË9_x0002_îD?ÿ}XC?_x0003__x0005_c_x0017_u¡M?®neFte?ÆÿqUC?aå÷àZ?R_x0002_òÕ1T?LwþVo]?`{_x0013_´a?´oÌÇ]?î7¡PÌÚQ?_x0004_»8ÕqzB?}nO_x001F_øÅn?#ÈKÃ?9?Zô3_x0008_/G?ln"ºé_?«Ë°_x0008_( p?ô_x001F_k÷_x0001__x0007_X?_x001B_vú°pCK?Ìä_"Y6?¤ ½ßN_x000F_`?"_x001E_®;c£`?GðYÕ(àz?Pä3ãY?¡Ë1MÞZ?÷V¼ë9K?N÷­_x0017_D?ÉÅÒO½V?ºIn	j_x0017_T?_x0012_×T?÷i?_x0010_°»=@_x0011_?ÿ@!A_x0015_F?_x0016__x0005_?wTB\?w|$Õ_x0001__x0003_L?ÌÁ^2O×G?®'_x001B_Töe?_x0012_µÒHÛq?2XF5_x0004_M?ðå+?ëÖ)-p?¥³õ/P?¥ÁÎØ^l?ãY6Ì_C?_x0002_£_x0017_OG?AneüJ?s_x000B_Pñ«C?:¯g\ÙÃ=?_x001A_Î=3â,q?Ç¯»ÿöj?Cð«7þ"R?h9@×ñ¸g?âÙ)1È0?ß~_x001C__x0005_2?Ð­ôå|W?k`_x001D_ÿì=?¥_x0016_ÚÉJ?[V¹Ï_?þxóÏ_x0017_U?ló·-_x000C_?¹n­e´]_x0008_?_x001B_¬	+¡t?O_x0018_ÒÄê­&lt;?_x000E_MAFÞJ?_x0018_ç¡þa?ôAl©f?_x0001__x0002_Ë	_x001B_#°W?Ðâ ³ë_x0018_a?2"ÂÍ_x001E_A?×:ÌOÄ'Y?_x001E_»ÆÌ¹_?_x001A_îç_x000C__x0006__x001A_S?÷M·àq?§¥»_x0017__x0010__x001E_B?@´_x000D_þ®6?_x0002_¡_x000F_CØgs?SW$÷+õr?»`_x001C__x0017__x0006_I?$_x000C_/TöµO?7ìÈ¿~Mw?G¢ôR7b?Ø|_x0011__x0018_z.?Ú{_x0010_·F?Ø_x000D__x001D_Ðyj?_x000D_µKèªÞX?_x000B__x0011_ b¸^'?y `Ðad?£:S l?_x000C__x0012_B]?MH_x0010_ÝÇO?íAX[;a,?¿¹íGT?ÐOM	IM?¢+_x0015_/#øD?Ú¥c_x0008__x000F_Z?£_x000C_ëªxj?sæEÚ_x001C_?Ü.¼x_x0001__x0002_§ZT?ÿa_x0002__x0013_ØJ?Î_x0005_»_x0008_a?_x000F_ê¢^[U?áf_x0011_"ºÁu?²_x0006_A­c[?_î-^?½õ_Ìlpx? *í%Ð·T?ëÓCµÃ±O?uØ_x0011_6Ét?³H µ	¦^?¡_x000C_vbÇ&amp;d?íg_x0005__x0015_Ub?_x000D_ð ´B?^jÈ®ñJ?ÄárPÊ_?üß9b?¼E·µª8?_x0014_Qgqñ&gt;P?âRÃçÑõY?_x0005_W@"ëg?Ðf? Ð@?_x0018_.¨ê?­L_x0008_'	I?_x0013_.J_x000B_rn?ÚÓ}£R?_x001E_8u/xx?/wÊè$M?_x0005_$iL_x0003_`?c)?/ÖDy?±½_x0014_Ro`?_x0002__x0003_@q#ÓÞc?vãëU&gt;^?²Ó²_x0017_l@?¼ú_x0002_çKn?yÝ/,¯äZ?Së3_x0015_#N_x001C_?Ú'ª;l?s_x0012_n3V1?©¿ø¨_x000B_O?¨8Ô_x001C_;P?_x001C_yY¾Asr?&lt;wc&gt;¸üj?#m=$y?{º5_¯`?Qw¤IUbA?	ÌBáÀ-?_x000B_y*&amp;h_x0001_I?@N_x0005__x001E_~?kzÌ_x0012_cMY?óc{_x0015_Kb?k+ÖO_x001C_p?ñ_x0002_ ÍE§D?ÈÍ4,tY?°µð@G?njòDK?Mº_x000D_n/F?@ù§¢pKJ?¢øqgÉG?_x001F_]YTys?_x001A_{2öä@?ÏÀÄ;ÎªL?Çáú_x0001__x0002_åÐI?_x0005_l_x000D__x0001_j[?_x001F_4Hí3?¸*_x001E_Ï·©c?úÅñp?ªñ¹q~G?8¡.$«k?W_x000E__x000D_¾óæ]?Cöø7¯ûJ?¤dâS|S?6N×_x000F_ïgf?Üº=häU_x0005_?xÑg~ü@?_x0012_ÆJáv?fÎac\Ød?_x0016_lã(d?üíF(Î-i?Ø9¹:¦`?µn_x001A_9K?ÿ&lt;Á{õ~^?s_x0017__x0003_Ç\øW?/bÄ=úÑa?_x0005_V:ôr?g_x000D_8PÝµa?3ñû]zU? ù¹ÒÍI?%Ët©~³k?'\Ã*_x0007_k?,Î¿_x0016_ÎÇa?¿êÔ'[@t?eñ:µs{k?K_x0006__x0019_Wi?_x0003__x0006_7^£4`_x0005_Q?}U_x000B_fod?ó)¶Ï_x000E_¡N?ÊQ"÷ä=?Y£ö¬:j?ðÂW²_x000C_`Q?ÿÛ_x001D__x0011_þ]?_x0014_,ISÃ?]?üÍÈØ|ã`?ÁtAVØU?_x0016_iãq§n?IÖ&gt;$òêe?å%MP_x0002_j?ò_x0016__x0008_Î´¥2?·pE êU?÷Îì§«J??hÆáÁO?Óè¼=E?rsÉkX`?!×_x000D_?­i?_x0007_E!ö_x0004_j{?ø2dÀ{*e?X_x0013_ ØçÙS?½×E3_x0018_5k?Ä5´Â?V?Uu±BMÁB?ß}3B_x001D_®"?¢_x0019__x000C_t_x0019_Ãd?ó`^sf_x0015_[?$!:_x0001_xV?åûÏ6,_x0001_J?ú9ê¨_x0001__x0002_ÖNH?]n!ÛF?yõ_x0019_@O_x0013_c?ÝpÿkS?­ÏÖÞ7f?(x·øs?#	_x0016_&gt;Ú6_x001E_?&amp;ðq_x001C_ö¿x?q+¦,P?gZ+urb?}vå_x001F_øA?èÔ­ë×C9?A¢iZ~h?Õ_x0001_?® Ýd?½·Ç_ä? ÒC_x0006_êQ?k[æ.(?_x000F_åW*	7?bÀ­VDv?oTxmÅ½'?­ë_x001A__x000E_®ºZ?ö1¢Ãê&gt;X?f'ßFg?n@~J_x000C_Z?qÍÞ&amp;ütl?õÞQ¥¦)t?üÒg_x0004_©N?µ^_x000B_ÕÃCR?ÄñXc?U¬¨æ#±:?ò_x001F_HBûl?Ä_x0001_;_x0014_&gt;f?_x0001_	y9 _x0005_EJ?Ð³_x0007_ÓY_?_x000C_ÁE_x0007_F}`?S_x001F_/ÝõNV?&amp;2g:?_x0002_ør3[?|Ð'_x001C__x0007_Î$?G	_x0019_m_?±ãÃB3_x0008_K?QXo[ða?¿ûæNS??_x001F__x001D_!Ì"c?àµ'ÄÒ\?ðAg6ÁZ?_x001F_C_x0014_. E?O_x0006_/¿l?Ñ¤ÖªÇJ?3_x000C_¡zXI?_x000E_ñ_x0003_5_x000C_-u?üÄ (n6?ªæ_x0012_¶¡sF?@_x000B__x0001_(lQ?°_x0010_¡1B??&lt;Ìº_x0002_ºÙ4?U_x0018__x000B_g_x0004_M+?FGéç_x0004_b?K0Äüs?!÷am_x0011_k?¡_x0008_xÈp?Æó5å×Q?p;å¯§þD?³¿Ù_x0018__x0002__x0003_ïL_x0019_?¢ù_x0010_î.tm?¥_x001B__x001D_Ì·a?:E8û_x0007_n?&amp;_x0015__x0002_dÏ_x0004__?½ÅåÀ}Û4?_x0010_y_x001E_«2Ó??E¾Uß:?_x000B_ÕXÙ&lt;_x001A_g?ÈP&lt;©_x000D_¤S?_x0014_n,%_x0003_l?_x000D_ÿûÓ J?ÑQPbc??-$O¡êe?ªh`½âX?|_x0018_æêM?3xúä_x0011_`?)Î_x0005_ºbÌG?_x0017_U_x001B_,}Z?Üw¡{[?ÿ_x000B_aÂ_x000E_=?2Õí/;?½'Ñc_x0019_t?½È×TÍÏU?O¨ø'ÙQ?s)hÎC?Ë_x0013__x000D_t?£|^_x0014__x0019__x0001_B?ÄñMa?J¦^FYnU?ê·@Éid?F¼ÎçpF?_x0002__x0003_*¾	Þå1?ª_x000C_S&lt;4èj?(ìj2&gt;¾1?3_x001D__x000B_È·æ_?ÑW3¶¬e?ôás_x0012__x000D_u?8_dé3J?C_x0008_m n³@?Ñ_x001B_Ü_x001A_yT?¢[0M8S?_x0011_bþû3³Z?_x0005__x0019_'E?_x0016_xþ$´®S?_x001D_öÃ­_x001E_Q?_x0018_è^ _x0005_yY?ºGÒpÿ×w?­©_x0012_ç^I?ê_x000C__x000B_¯g`?_x0003_NÚäC?	èHws?+ïÂ.´XQ?È_x000E_]%"\U?u¾\_x001A_Oh?Ò_x0004_§%Íðp?£eJ_x0001_A;?ý°&gt;-8Ì\?*_x0011_§0é[?ø%S_x0015_S?p&amp;ÖcRL?®ÕlCk?hz0æ`?¹ÝK_x0001__x0002_²S?{6îEÂpP?p ¨Î_x0018_¯{?É¾#öÛ¹[?}Û_x001C_é§2?_x001D_NÛ¤Ài?hÌ(=¨_x001B_P?MV_x000C_M_x000D_ã8?_x0013_,_x001C_Q¯Ço?ô§¶_x0019_O]z?¹Ü_x0017_7ìÎ\?a&lt;8×p÷d?kÄ0_x0014_6C?í{ãÅa?ç"÷rÎYT?fê×h  S?K£bGn?ÕÇß;Õ_x001C_7?¡ F:?0Õ·å Ä[?â_x0010_D&lt;$v?»¦Ô|sëI??_x0001_&amp;À_x000E_Ys?«Ì×WÇo?nºZ0å¼Q?\8LZ«f??_x000F__x0015_}¤bu?ëY_x000E_Y?.Êq½_x000D_ºA?¼_x000D_øÅ*Q?P=à³Ýz?»êâúÄe?_x0002__x0004__x0015_ÊÖo×`?ââ %ó­0?¢3CÛs_x0006_8? Q;_x0007_?+Áº.¿c?$W:ÐK°?WhdñsX?Ä3Òb£C?Ï_x0016_ÛÖ­_x000D_o?+ÐK*Öl?üT_x0003_2ñéd?L®_x0001_¸`Þi?±§½ÚU?]ÏöU?¦Ê_x001E_'à]?lPI]%/\?¼@_x0006_#r?'÷N2öa?®/_x0007_­{Z?¼#*Øg?KÛ:_x001F_E?Ã¹_x0003_©¾õ9?LâQÄà[V?:boX'?hÐ)+åN?ÎÞÎ$_x0014_Þ9?Ã©Ô¦_x001D_¾^?_x0005_Ry_x0013_·ÆK?¥íí5/3G?_x001C__x0011_=_x0006_M?ë_x001F_d_x0017_×/R?=û¥ì_x0002__x0003_á-?¯õÄ&lt;Ô*f?»Hyß_x000E_h;?ë~î8[b?ä6äû!]?;û_x001F_	°^?,2ËØ{bH?àÃÆß_x0001_áa?,J»Á)l?Í_x001F__x0007_ìÔ¾M?WJ$_x0014_P?Éjì"pr?î}ªM/_x001A_r?x_x001C_y:²Ü\?,ì%­»i?½åð?Påu?)_x0006_²ÝëG?:x)}$/?_x001C_ØgÚ°¢F?ôa_x001B__x0019__x0017__x000F_A?Á=Xé^;u?&amp;·)A_x000C_n?k}Mü_x0010_Âz??òA	&lt;c?å&gt;&lt;Û9_x0019_;?Áe_x000D_¡è.^?¸TbdÓ¦_x0013_?1GÖïÌÉ{?_x000D_nþCr&lt;?l6_x0019_ñpD?Bº]C_x0008_d?¬JVÈ\^?_x0002__x0003__x000F__x001E_VXW?²=_x001B_,l?³î®¦Ç_x001A_Y?H#cvg?_x0005__x000B__x0014_v_?å_x0003_QïY?_x000D_ÉÁÏuN?/I_x0012_ Úc?LþeÄ¤T?_x0019_ie¬§A?tjÉHö§G?a÷Ç9_»_x0013_?ËG¯_x0011__x000E_0?_x0014_©Vâ¯Y?_x000F__x000B_Cþ'ïf?'9é×à¸B?ïúç_x001B_R?çü¯Ë_x000C_%c?7_x000B_°WR?Éu~0_x0005__x0018_N?·_x0002_~ìû*L?çÜM¢ÕhR?î¢_x0007_³ïÄd?zÑs_x0006_êé8?T_x0001_AP+±n?ï![1òFz?à®1Ê`?_x0011_õ%s «Q?JQûÆKF?ìÀòØIz?´t_x0018_lQ(P?øâ:ô_x0001__x0004_±ÓP?HÖ;9_x0011_X?FøØZ_x000B_¾q?7º¦v_x0011_ÜW?_x0014__x0001_MzßÝP?a2öd8?2_x0003_ ^_x001D_g?ã_x001E__x000D_ca_x0017_8?7)J\W?îÀLZkc?z*¸ò]A?Ò£®:ënd?ÂMÞH{^?ôD]²i?ÝM½_x0006_t?Ì¥_x001C_Yi?Ài]]_x000E__x001D_?Kµ,`?T&amp;ï'f?¦WV_x0005_/r?"Êlê÷ì_x0014_?	úKf_x0005_h?ã´°=!e?qT\_x001E_Aa?ß-$q'_x0008_V?XGÁß$qW?KµË9_x0002_îD?ÿ}XC?c_x0017_u¡M?®neFte?ÆÿqUC?aå÷àZ?_x0003__x0005_R_x0002_òÕ1T?LwþVo]?`{_x0013_´a?´oÌÇ]?î7¡PÌÚQ?_x0004_»8ÕqzB?}nO_x001F_øÅn?#ÈKÃ?9?Zô3_x0008_/G?ln"ºé_?«Ë°_x0008_( p?ô_x001F_k÷_x0001__x0007_X?_x001B_vú°pCK?Ìä_"Y6?¤ ½ßN_x000F_`?"_x001E_®;c£`?GðYÕ(àz?Pä3ãY?¡Ë1MÞZ?÷V¼ë9K?N÷­_x0017_D?ÉÅÒO½V?ºIn	j_x0017_T?_x0012_×T?÷i?_x0010_°»=@_x0011_?ÿ@!A_x0015_F?_x0016__x0005_?wTB\?w|$ÕL?ÌÁ^2O×G?®'_x001B_Töe?_x0012_µÒHÛq?2XF_x0001__x0003_5_x0004_M?ðå+?ëÖ)-p?¥³õ/P?¥ÁÎØ^l?ãY6Ì_C?_x0002_£_x0017_OG?AneüJ?s_x000B_Pñ«C?:¯g\ÙÃ=?_x001A_Î=3â,q?Ç¯»ÿöj?Cð«7þ"R?h9@×ñ¸g?âÙ)1È0?ß~_x001C__x0005_2?Ð­ôå|W?k`_x001D_ÿì=?¥_x0016_ÚÉJ?[V¹Ï_?þxóÏ_x0017_U?ló·-_x000C_?¹n­e´]_x0008_?_x001B_¬	+¡t?O_x0018_ÒÄê­&lt;?_x000E_MAFÞJ?_x0018_ç¡þa?ôAl©f?Ë	_x001B_#°W?Ðâ ³ë_x0018_a?2"ÂÍ_x001E_A?×:ÌOÄ'Y?_x0001__x0002__x001E_»ÆÌ¹_?_x001A_îç_x000C__x0006__x001A_S?÷M·àq?§¥»_x0017__x0010__x001E_B?@´_x000D_þ®6?_x0002_¡_x000F_CØgs?SW$÷+õr?»`_x001C__x0017__x0006_I?$_x000C_/TöµO?7ìÈ¿~Mw?G¢ôR7b?Ø|_x0011__x0018_z.?Ú{_x0010_·F?Ø_x000D__x001D_Ðyj?_x000D_µKèªÞX?_x000B__x0011_ b¸^'?y `Ðad?£:S l?_x000C__x0012_B]?MH_x0010_ÝÇO?íAX[;a,?¿¹íGT?ÐOM	IM?¢+_x0015_/#øD?Ú¥c_x0008__x000F_Z?£_x000C_ëªxj?sæEÚ_x001C_?Ü.¼x§ZT?ÿa_x0002__x0013_ØJ?Î_x0005_»_x0008_a?_x000F_ê¢^[U?áf_x0011_"_x0001__x0002_ºÁu?²_x0006_A­c[?_î-^?½õ_Ìlpx? *í%Ð·T?ëÓCµÃ±O?uØ_x0011_6Ét?³H µ	¦^?¡_x000C_vbÇ&amp;d?íg_x0005__x0015_Ub?_x000D_ð ´B?^jÈ®ñJ?ÄárPÊ_?üß9b?¼E·µª8?_x0014_Qgqñ&gt;P?âRÃçÑõY?_x0005_W@"ëg?Ðf? Ð@?_x0018_.¨ê?­L_x0008_'	I?_x0013_.J_x000B_rn?ÚÓ}£R?_x001E_8u/xx?/wÊè$M?_x0005_$iL_x0003_`?c)?/ÖDy?±½_x0014_Ro`?@q#ÓÞc?vãëU&gt;^?²Ó²_x0017_l@?¼ú_x0001_çKn?_x0002__x0003_yÝ/,¯äZ?Së3_x0015_#N_x001C_?Ú'ª;l?s_x0012_n3V1?©¿ø¨_x000B_O?¨8Ô_x001C_;P?_x001C_yY¾Asr?&lt;wc&gt;¸üj?#m=$y?{º5_¯`?Qw¤IUbA?	ÌBáÀ-?_x000B_y*&amp;h_x0001_I?@N_x0005__x001E_~?kzÌ_x0012_cMY?óc{_x0015_Kb?k+ÖO_x001C_p?ñ_x0002_ ÍE§D?ÈÍ4,tY?°µð@G?njòDK?Mº_x000D_n/F?@ù§¢pKJ?¢øqgÉG?_x001F_]YTys?_x001A_{2öä@?ÏÀÄ;ÎªL?ÇáúåÐI?_x0005_l_x000D__x0002_j[?_x001F_4Hí3?¸*_x001E_Ï·©c?úÅ_x0001__x0002_ñp?ªñ¹q~G?8¡.$«k?W_x000E__x000D_¾óæ]?Cöø7¯ûJ?¤dâS|S?6N×_x000F_ïgf?Üº=häU_x0005_?xÑg~ü@?_x0012_ÆJáv?fÎac\Ød?_x0016_lã(d?üíF(Î-i?Ø9¹:¦`?µn_x001A_9K?ÿ&lt;Á{õ~^?s_x0017__x0003_Ç\øW?/bÄ=úÑa?_x0005_V:ôr?g_x000D_8PÝµa?3ñû]zU? ù¹ÒÍI?%Ët©~³k?'\Ã*_x0007_k?,Î¿_x0016_ÎÇa?¿êÔ'[@t?eñ:µs{k?K_x0006__x0019_Wi?7^£4`_x0005_Q?}U_x000B_fod?ó)¶Ï_x000E_¡N?ÊQ"÷ä=?_x0003__x0005_Y£ö¬:j?ðÂW²_x000C_`Q?ÿÛ_x001D__x0011_þ]?_x0014_,ISÃ?]?üÍÈØ|ã`?ÁtAVØU?_x0016_iãq§n?IÖ&gt;$òêe?å%MP_x0002_j?ò_x0016__x0008_Î´¥2?·pE êU?÷Îì§«J??hÆáÁO?Óè¼=E?rsÉkX`?!×_x000D_?­i?_x0007_E!ö_x0004_j{?ø2dÀ{*e?X_x0013_ ØçÙS?½×E3_x0018_5k?Ä5´Â?V?Uu±BMÁB?ß}3B_x001D_®"?¢_x0019__x000C_t_x0019_Ãd?ó`^sf_x0015_[?$!:_x0001_xV?åûÏ6,_x0001_J?ú9ê¨ÖNH?]n!ÛF?yõ_x0019_@O_x0013_c?ÝpÿkS?­ÏÖ_x0001__x0002_Þ7f?(x·øs?#	_x0016_&gt;Ú6_x001E_?&amp;ðq_x001C_ö¿x?q+¦,P?gZ+urb?}vå_x001F_øA?èÔ­ë×C9?A¢iZ~h?Õ_x0001_?® Ýd?½·Ç_ä? ÒC_x0006_êQ?k[æ.(?_x000F_åW*	7?bÀ­VDv?oTxmÅ½'?­ë_x001A__x000E_®ºZ?ö1¢Ãê&gt;X?f'ßFg?n@~J_x000C_Z?qÍÞ&amp;ütl?õÞQ¥¦)t?üÒg_x0004_©N?µ^_x000B_ÕÃCR?ÄñXc?U¬¨æ#±:?ò_x001F_HBûl?Ä_x0001_;_x0014_&gt;f?y9 _x0005_EJ?Ð³_x0007_ÓY_?_x000C_ÁE_x0007_F}`?S_x001F_/ÝõNV?_x0001__x0005_&amp;2g:?_x0002_ør3[?|Ð'_x001C__x0007_Î$?G_x0005__x0019_m_?±ãÃB3_x0008_K?QXo[ða?¿ûæNS??_x001F__x001D_!Ì"c?àµ'ÄÒ\?ðAg6ÁZ?_x001F_C_x0014_. E?O_x0006_/¿l?Ñ¤ÖªÇJ?3_x000C_¡zXI?_x000E_ñ_x0003_5_x000C_-u?üÄ (n6?ªæ_x0012_¶¡sF?@_x000B__x0001_(lQ?°_x0010_¡1B??&lt;Ìº_x0002_ºÙ4?U_x0018__x000B_g_x0004_M+?FGéç_x0004_b?K0Äüs?!÷am_x0011_k?¡_x0008_xÈp?Æó5å×Q?p;å¯§þD?³¿Ù_x0018_ïL_x0019_?¢ù_x0010_î.tm?¥_x001B__x001D_Ì·a?:E8û_x0007_n?&amp;_x0015__x0001_d_x0002__x0003_Ï_x0004__?½ÅåÀ}Û4?_x0010_y_x001E_«2Ó??E¾Uß:?_x000B_ÕXÙ&lt;_x001A_g?ÈP&lt;©_x000D_¤S?_x0014_n,%_x0003_l?_x000D_ÿûÓ J?ÑQPbc??-$O¡êe?ªh`½âX?|_x0018_æêM?3xúä_x0011_`?)Î_x0005_ºbÌG?_x0017_U_x001B_,}Z?Üw¡{[?ÿ_x000B_aÂ_x000E_=?2Õí/;?½'Ñc_x0019_t?½È×TÍÏU?O¨ø'ÙQ?s)hÎC?Ë_x0013__x000D_t?£|^_x0014__x0019__x0001_B?ÄñMa?J¦^FYnU?ê·@Éid?F¼ÎçpF?*¾	Þå1?ª_x000C_S&lt;4èj?(ìj2&gt;¾1?3_x001D__x000B_È·æ_?_x0002__x0003_ÑW3¶¬e?ôás_x0012__x000D_u?8_dé3J?C_x0008_m n³@?Ñ_x001B_Ü_x001A_yT?¢[0M8S?_x0011_bþû3³Z?_x0005__x0019_'E?_x0016_xþ$´®S?_x001D_öÃ­_x001E_Q?_x0018_è^ _x0005_yY?ºGÒpÿ×w?­©_x0012_ç^I?ê_x000C__x000B_¯g`?_x0003_NÚäC?	èHws?+ïÂ.´XQ?È_x000E_]%"\U?u¾\_x001A_Oh?Ò_x0004_§%Íðp?£eJ_x0001_A;?ý°&gt;-8Ì\?*_x0011_§0é[?ø%S_x0015_S?p&amp;ÖcRL?®ÕlCk?hz0æ`?¹ÝK²S?{6îEÂpP?p ¨Î_x0018_¯{?É¾#öÛ¹[?}Û_x001C_é_x0001__x0002_§2?_x001D_NÛ¤Ài?hÌ(=¨_x001B_P?MV_x000C_M_x000D_ã8?_x0013_,_x001C_Q¯Ço?ô§¶_x0019_O]z?¹Ü_x0017_7ìÎ\?a&lt;8×p÷d?kÄ0_x0014_6C?í{ãÅa?ç"÷rÎYT?fê×h  S?K£bGn?ÕÇß;Õ_x001C_7?¡ F:?0Õ·å Ä[?â_x0010_D&lt;$v?»¦Ô|sëI??_x0001_&amp;À_x000E_Ys?«Ì×WÇo?nºZ0å¼Q?\8LZ«f??_x000F__x0015_}¤bu?ëY_x000E_Y?.Êq½_x000D_ºA?¼_x000D_øÅ*Q?P=à³Ýz?»êâúÄe?_x0015_ÊÖo×`?ââ %ó­0?¢3CÛs_x0006_8? Q;_x0007_?_x0002__x0004_+Áº.¿c?$W:ÐK°?WhdñsX?Ä3Òb£C?Ï_x0016_ÛÖ­_x000D_o?+ÐK*Öl?üT_x0003_2ñéd?L®_x0001_¸`Þi?±§½ÚU?]ÏöU?¦Ê_x001E_'à]?lPI]%/\?¼@_x0006_#r?'÷N2öa?®/_x0007_­{Z?¼#*Øg?KÛ:_x001F_E?Ã¹_x0003_©¾õ9?LâQÄà[V?:boX'?hÐ)+åN?ÎÞÎ$_x0014_Þ9?Ã©Ô¦_x001D_¾^?_x0005_Ry_x0013_·ÆK?¥íí5/3G?_x001C__x0011_=_x0006_M?ë_x001F_d_x0017_×/R?=û¥ìá-?¯õÄ&lt;Ô*f?»Hyß_x000E_h;?ë~î8[b?ä6ä_x0002__x0003_û!]?;û_x001F_	°^?,2ËØ{bH?àÃÆß_x0001_áa?,J»Á)l?Í_x001F__x0007_ìÔ¾M?WJ$_x0014_P?Éjì"pr?î}ªM/_x001A_r?x_x001C_y:²Ü\?,ì%­»i?½åð?Påu?)_x0006_²ÝëG?:x)}$/?_x001C_ØgÚ°¢F?ôa_x001B__x0019__x0017__x000F_A?Á=Xé^;u?&amp;·)A_x000C_n?k}Mü_x0010_Âz??òA	&lt;c?å&gt;&lt;Û9_x0019_;?Áe_x000D_¡è.^?¸TbdÓ¦_x0013_?1GÖïÌÉ{?_x000D_nþCr&lt;?l6_x0019_ñpD?Bº]C_x0008_d?¬JVÈ\^?_x000F__x001E_VXW?²=_x001B_,l?³î®¦Ç_x001A_Y?H#cvg?_x0002__x0003__x0005__x000B__x0014_v_?å_x0003_QïY?_x000D_ÉÁÏuN?/I_x0012_ Úc?LþeÄ¤T?_x0019_ie¬§A?tjÉHö§G?a÷Ç9_»_x0013_?ËG¯_x0011__x000E_0?_x0014_©Vâ¯Y?_x000F__x000B_Cþ'ïf?'9é×à¸B?ïúç_x001B_R?çü¯Ë_x000C_%c?7_x000B_°WR?Éu~0_x0005__x0018_N?·_x0002_~ìû*L?çÜM¢ÕhR?î¢_x0007_³ïÄd?zÑs_x0006_êé8?T_x0001_AP+±n?ï![1òFz?à®1Ê`?_x0011_õ%s «Q?JQûÆKF?ìÀòØIz?´t_x0018_lQ(P?øâ:ô±ÓP?HÖ;9_x0011_X?FøØZ_x000B_¾q?7º¦v_x0011_ÜW?_x0014__x0002_Mz_x0001__x0004_ßÝP?a2öd8?2_x0003_ ^_x001D_g?ã_x001E__x000D_ca_x0017_8?7)J\W?îÀLZkc?z*¸ò]A?Ò£®:ënd?ÂMÞH{^?ôD]²i?ÝM½_x0006_t?Ì¥_x001C_Yi?Ài]]_x000E__x001D_?Kµ,`?T&amp;ï'f?¦WV_x0005_/r?"Êlê÷ì_x0014_?	úKf_x0005_h?ã´°=!e?qT\_x001E_Aa?ß-$q'_x0008_V?XGÁß$qW?KµË9_x0002_îD?ÿ}XC?c_x0017_u¡M?®neFte?ÆÿqUC?aå÷àZ?R_x0002_òÕ1T?LwþVo]?`{_x0013_´a?´oÌÇ]?_x0002__x0003_î7¡PÌÚQ?_x0004_»8ÕqzB?}nO_x001F_øÅn?#ÈKÃ?9?Zô3_x0008_/G?ln"ºé_?«Ë°_x0008_( p?ô_x001F_k÷_x0001__x0007_X?_x001B_vú°pCK?Ìä_"Y6?¤ ½ßN_x000F_`?"_x001E_®;c£`?GðYÕ(àz?Pä3ãY?¡Ë1MÞZ?÷V¼ë9K?N÷­_x0017_D?ÉÅÒO½V?ºIn	j_x0017_T?_x0012_×T?÷i?_x0010_°»=@_x0011_?ÿ@!A_x0015_F?_x0016__x0003_?wTB\?w|$ÕL?ÌÁ^2O×G?®'_x001B_Töe?_x0012_µÒHÛq?2XF5_x0004_M?ðå+?ëÖ)-p?¥³õ/P?¥ÁÎ_x0001__x0003_Ø^l?ãY6Ì_C?_x0002_£_x0017_OG?AneüJ?s_x000B_Pñ«C?:¯g\ÙÃ=?_x001A_Î=3â,q?Ç¯»ÿöj?Cð«7þ"R?h9@×ñ¸g?âÙ)1È0?ß~_x001C__x0005_2?Ð­ôå|W?k`_x001D_ÿì=?¥_x0016_ÚÉJ?[V¹Ï_?þxóÏ_x0017_U?ló·-_x000C_?¹n­e´]_x0008_?_x001B_¬	+¡t?O_x0018_ÒÄê­&lt;?_x000E_MAFÞJ?_x0018_ç¡þa?ôAl©f?Ë	_x001B_#°W?Ðâ ³ë_x0018_a?2"ÂÍ_x001E_A?×:ÌOÄ'Y?_x001E_»ÆÌ¹_?_x001A_îç_x000C__x0006__x001A_S?÷M·àq?§¥»_x0017__x0010__x001E_B?_x0001__x0002_@´_x000D_þ®6?_x0002_¡_x000F_CØgs?SW$÷+õr?»`_x001C__x0017__x0006_I?$_x000C_/TöµO?7ìÈ¿~Mw?G¢ôR7b?Ø|_x0011__x0018_z.?Ú{_x0010_·F?Ø_x000D__x001D_Ðyj?_x000D_µKèªÞX?_x000B__x0011_ b¸^'?y `Ðad?£:S l?_x000C__x0012_B]?MH_x0010_ÝÇO?íAX[;a,?¿¹íGT?ÐOM	IM?¢+_x0015_/#øD?Ú¥c_x0008__x000F_Z?£_x000C_ëªxj?sæEÚ_x001C_?Ü.¼x§ZT?ÿa_x0002__x0013_ØJ?Î_x0005_»_x0008_a?_x000F_ê¢^[U?áf_x0011_"ºÁu?²_x0006_A­c[?_î-^?½õ_Ìlpx? *í%_x0001__x0002_Ð·T?ëÓCµÃ±O?uØ_x0011_6Ét?³H µ	¦^?¡_x000C_vbÇ&amp;d?íg_x0005__x0015_Ub?_x000D_ð ´B?^jÈ®ñJ?ÄárPÊ_?üß9b?¼E·µª8?_x0014_Qgqñ&gt;P?âRÃçÑõY?_x0005_W@"ëg?Ðf? Ð@?_x0018_.¨ê?­L_x0008_'	I?_x0013_.J_x000B_rn?ÚÓ}£R?_x001E_8u/xx?/wÊè$M?_x0005_$iL_x0003_`?c)?/ÖDy?±½_x0014_Ro`?@q#ÓÞc?vãëU&gt;^?²Ó²_x0017_l@?¼ú_x0001_çKn?yÝ/,¯äZ?Së3_x0015_#N_x001C_?Ú'ª;l?s_x0012_n3V1?_x0002__x0003_©¿ø¨_x000B_O?¨8Ô_x001C_;P?_x001C_yY¾Asr?&lt;wc&gt;¸üj?#m=$y?{º5_¯`?Qw¤IUbA?	ÌBáÀ-?_x000B_y*&amp;h_x0001_I?@N_x0005__x001E_~?kzÌ_x0012_cMY?óc{_x0015_Kb?k+ÖO_x001C_p?ñ_x0002_ ÍE§D?ÈÍ4,tY?°µð@G?njòDK?Mº_x000D_n/F?@ù§¢pKJ?¢øqgÉG?_x001F_]YTys?_x001A_{2öä@?ÏÀÄ;ÎªL?ÇáúåÐI?_x0005_l_x000D__x0002_j[?_x001F_4Hí3?¸*_x001E_Ï·©c?úÅñp?ªñ¹q~G?8¡.$«k?W_x000E__x000D_¾óæ]?Cöø7_x0001__x0002_¯ûJ?¤dâS|S?6N×_x000F_ïgf?Üº=häU_x0005_?xÑg~ü@?_x0012_ÆJáv?fÎac\Ød?_x0016_lã(d?üíF(Î-i?Ø9¹:¦`?µn_x001A_9K?ÿ&lt;Á{õ~^?s_x0017__x0003_Ç\øW?/bÄ=úÑa?_x0005_V:ôr?g_x000D_8PÝµa?3ñû]zU? ù¹ÒÍI?%Ët©~³k?'\Ã*_x0007_k?,Î¿_x0016_ÎÇa?¿êÔ'[@t?eñ:µs{k?K_x0006__x0019_Wi?7^£4`_x0005_Q?}U_x000B_fod?ó)¶Ï_x000E_¡N?ÊQ"÷ä=?Y£ö¬:j?ðÂW²_x000C_`Q?ÿÛ_x001D__x0011_þ]?_x0014_,ISÃ?]?_x0003__x0005_üÍÈØ|ã`?ÁtAVØU?_x0016_iãq§n?IÖ&gt;$òêe?å%MP_x0002_j?ò_x0016__x0008_Î´¥2?·pE êU?÷Îì§«J??hÆáÁO?Óè¼=E?rsÉkX`?!×_x000D_?­i?_x0007_E!ö_x0004_j{?ø2dÀ{*e?X_x0013_ ØçÙS?½×E3_x0018_5k?Ä5´Â?V?Uu±BMÁB?ß}3B_x001D_®"?¢_x0019__x000C_t_x0019_Ãd?ó`^sf_x0015_[?$!:_x0001_xV?åûÏ6,_x0001_J?ú9ê¨ÖNH?]n!ÛF?yõ_x0019_@O_x0013_c?ÝpÿkS?­ÏÖÞ7f?(x·øs?#	_x0016_&gt;Ú6_x001E_?&amp;ðq_x001C_ö¿x?q+¦_x0001__x0003_,P?gZ+urb?}vå_x001F_øA?èÔ­ë×C9?A¢iZ~h?Õ_x0001_?® Ýd?½·Ç_ä? ÒC_x0006_êQ?k[æ.(?_x000F_åW*	7?bÀ­VDv?oTxmÅ½'?­ë_x001A__x000E_®ºZ?ö1¢Ãê&gt;X?f'ßFg?n@~J_x000C_Z?qÍÞ&amp;ütl?õÞQ¥¦)t?üÒg_x0004_©N?µ^_x000B_ÕÃCR?ÄñXc?U¬¨æ#±:?ò_x001F_HBûl?Ä_x0001_;_x0014_&gt;f?y9 _x0005_EJ?Ð³_x0007_ÓY_?_x000C_ÁE_x0007_F}`?S_x001F_/ÝõNV?&amp;2g:?_x0002_ør3[?|Ð'_x001C__x0007_Î$?G_x0003__x0019_m_?_x0001__x0005_±ãÃB3_x0008_K?QXo[ða?¿ûæNS??_x001F__x001D_!Ì"c?àµ'ÄÒ\?ðAg6ÁZ?_x001F_C_x0014_. E?O_x0006_/¿l?Ñ¤ÖªÇJ?3_x000C_¡zXI?_x000E_ñ_x0003_5_x000C_-u?üÄ (n6?ªæ_x0012_¶¡sF?@_x000B__x0001_(lQ?°_x0010_¡1B??&lt;Ìº_x0002_ºÙ4?U_x0018__x000B_g_x0004_M+?FGéç_x0004_b?K0Äüs?!÷am_x0011_k?¡_x0008_xÈp?Æó5å×Q?p;å¯§þD?³¿Ù_x0018_ïL_x0019_?¢ù_x0010_î.tm?¥_x001B__x001D_Ì·a?:E8û_x0007_n?&amp;_x0015__x0001_dÏ_x0004__?½ÅåÀ}Û4?_x0010_y_x001E_«2Ó??E¾Uß:?_x000B_ÕXÙ_x0002__x0003_&lt;_x001A_g?ÈP&lt;©_x000D_¤S?_x0014_n,%_x0003_l?_x000D_ÿûÓ J?ÑQPbc??-$O¡êe?ªh`½âX?|_x0018_æêM?3xúä_x0011_`?)Î_x0005_ºbÌG?_x0017_U_x001B_,}Z?Üw¡{[?ÿ_x000B_aÂ_x000E_=?2Õí/;?½'Ñc_x0019_t?½È×TÍÏU?O¨ø'ÙQ?s)hÎC?Ë_x0013__x000D_t?£|^_x0014__x0019__x0001_B?ÄñMa?J¦^FYnU?ê·@Éid?F¼ÎçpF?*¾	Þå1?ª_x000C_S&lt;4èj?(ìj2&gt;¾1?3_x001D__x000B_È·æ_?ÑW3¶¬e?ôás_x0012__x000D_u?8_dé3J?C_x0008_m n³@?_x0002__x0003_Ñ_x001B_Ü_x001A_yT?¢[0M8S?_x0011_bþû3³Z?_x0005__x0019_'E?_x0016_xþ$´®S?_x001D_öÃ­_x001E_Q?_x0018_è^ _x0005_yY?ºGÒpÿ×w?­©_x0012_ç^I?ê_x000C__x000B_¯g`?_x0003_NÚäC?	èHws?+ïÂ.´XQ?È_x000E_]%"\U?u¾\_x001A_Oh?Ò_x0004_§%Íðp?£eJ_x0001_A;?ý°&gt;-8Ì\?*_x0011_§0é[?ø%S_x0015_S?p&amp;ÖcRL?®ÕlCk?hz0æ`?¹ÝK²S?{6îEÂpP?p ¨Î_x0018_¯{?É¾#öÛ¹[?}Û_x001C_é§2?_x001D_NÛ¤Ài?hÌ(=¨_x001B_P?MV_x000C_M_x000D_ã8?_x0013_,_x001C_Q_x0001__x0002_¯Ço?ô§¶_x0019_O]z?¹Ü_x0017_7ìÎ\?a&lt;8×p÷d?kÄ0_x0014_6C?í{ãÅa?ç"÷rÎYT?fê×h  S?K£bGn?ÕÇß;Õ_x001C_7?¡ F:?0Õ·å Ä[?â_x0010_D&lt;$v?»¦Ô|sëI??_x0001_&amp;À_x000E_Ys?«Ì×WÇo?nºZ0å¼Q?\8LZ«f??_x000F__x0015_}¤bu?ëY_x000E_Y?.Êq½_x000D_ºA?¼_x000D_øÅ*Q?P=à³Ýz?»êâúÄe?_x0015_ÊÖo×`?ââ %ó­0?¢3CÛs_x0006_8? Q;_x0007_?+Áº.¿c?$W:ÐK°?WhdñsX?Ä3Òb£C?_x0002__x0004_Ï_x0016_ÛÖ­_x000D_o?+ÐK*Öl?üT_x0003_2ñéd?L®_x0001_¸`Þi?±§½ÚU?]ÏöU?¦Ê_x001E_'à]?lPI]%/\?¼@_x0006_#r?'÷N2öa?®/_x0007_­{Z?¼#*Øg?KÛ:_x001F_E?Ã¹_x0003_©¾õ9?LâQÄà[V?:boX'?hÐ)+åN?ÎÞÎ$_x0014_Þ9?Ã©Ô¦_x001D_¾^?_x0005_Ry_x0013_·ÆK?¥íí5/3G?_x001C__x0011_=_x0006_M?ë_x001F_d_x0017_×/R?=û¥ìá-?¯õÄ&lt;Ô*f?»Hyß_x000E_h;?ë~î8[b?ä6äû!]?;û_x001F_	°^?,2ËØ{bH?àÃÆß_x0001_áa?,J»_x0001__x0002_Á)l?Í_x001F__x0007_ìÔ¾M?WJ$_x0014_P?Éjì"pr?î}ªM/_x001A_r?x_x001C_y:²Ü\?,ì%­»i?½åð?Påu?)_x0006_²ÝëG?:x)}$/?_x001C_ØgÚ°¢F?ôa_x001B__x0019__x0017__x000F_A?Á=Xé^;u?&amp;·)A_x000C_n?k}Mü_x0010_Âz??òA	&lt;c?å&gt;&lt;Û9_x0019_;?Áe_x000D_¡è.^?¸TbdÓ¦_x0013_?1GÖïÌÉ{?_x000D_nþCr&lt;?l6_x0019_ñpD?Bº]C_x0008_d?¬JVÈ\^?_x000F__x001E_VXW?²=_x001B_,l?³î®¦Ç_x001A_Y?H#cvg?_x0005__x000B__x0014_v_?å_x0002_QïY?_x000D_ÉÁÏuN?/I_x0012_ Úc?_x0002__x0004_LþeÄ¤T?_x0019_ie¬§A?tjÉHö§G?a÷Ç9_»_x0013_?ËG¯_x0011__x000E_0?_x0014_©Vâ¯Y?_x000F__x000B_Cþ'ïf?'9é×à¸B?ïúç_x001B_R?çü¯Ë_x000C_%c?7_x000B_°WR?Éu~0_x0005__x0018_N?·_x0002_~ìû*L?çÜM¢ÕhR?î¢_x0007_³ïÄd?zÑs_x0006_êé8?T_x0001_AP+±n?ï![1òFz?à®1Ê`?_x0011_õ%s «Q?JQûÆKF?ìÀòØIz?´t_x0018_lQ(P?øâ:ô±ÓP?HÖ;9_x0011_X?FøØZ_x000B_¾q?7º¦v_x0011_ÜW?_x0014__x0002_MzßÝP?a2öd8?2_x0003_ ^_x001D_g?ã_x001E__x000D_ca_x0017_8?7)_x0001__x0003_J\W?îÀLZkc?z*¸ò]A?Ò£®:ënd?ÂMÞH{^?ôD]²i?ÝM½_x0006_t?Ì¥_x001C_Yi?Ài]]_x000E__x001D_?Kµ,`?T&amp;ï'f?¦WV_x0005_/r?"Êlê÷ì_x0014_?	úKf_x0005_h?ã´°=!e?qT\_x001E_Aa?ß-$q'_x0008_V?XGÁß$qW?KµË9_x0002_îD?ÿ}XC?c_x0017_u¡M?®neFte?ÆÿqUC?aå÷àZ?R_x0002_òÕ1T?LwþVo]?`{_x0013_´a?´oÌÇ]?î7¡PÌÚQ?_x0004_»8ÕqzB?}nO_x001F_øÅn?#ÈKÃ?9?_x0003__x0005_Zô3_x0008_/G?ln"ºé_?«Ë°_x0008_( p?ô_x001F_k÷_x0001__x0007_X?_x001B_vú°pCK?Ìä_"Y6?¤ ½ßN_x000F_`?"_x001E_®;c£`?GðYÕ(àz?Pä3ãY?¡Ë1MÞZ?÷V¼ë9K?N÷­_x0017_D?ÉÅÒO½V?ºIn	j_x0017_T?_x0012_×T?÷i?_x0010_°»=@_x0011_?ÿ@!A_x0015_F?_x0016__x0005_?wTB\?w|$ÕL?ÌÁ^2O×G?®'_x001B_Töe?_x0012_µÒHÛq?2XF5_x0004_M?ðå+?ëÖ)-p?¥³õ/P?¥ÁÎØ^l?ãY6Ì_C?_x0002_£_x0017_OG?AneüJ?s_x000B_Pñ_x0001__x0002_«C?:¯g\ÙÃ=?_x001A_Î=3â,q?Ç¯»ÿöj?Cð«7þ"R?h9@×ñ¸g?âÙ)1È0?ß~_x001C__x0005_2?Ð­ôå|W?k`_x001D_ÿì=?¥_x0016_ÚÉJ?[V¹Ï_?þxóÏ_x0017_U?ló·-_x000C_?¹n­e´]_x0008_?_x001B_¬	+¡t?O_x0018_ÒÄê­&lt;?_x000E_MAFÞJ?_x0018_ç¡þa?ôAl©f?Ë	_x001B_#°W?Ðâ ³ë_x0018_a?2"ÂÍ_x001E_A?×:ÌOÄ'Y?_x001E_»ÆÌ¹_?_x001A_îç_x000C__x0006__x001A_S?÷M·àq?§¥»_x0017__x0010__x001E_B?@´_x000D_þ®6?_x0002_¡_x000F_CØgs?SW$÷+õr?»`_x001C__x0017__x0006_I?_x0001__x0002_$_x000C_/TöµO?7ìÈ¿~Mw?G¢ôR7b?Ø|_x0011__x0018_z.?Ú{_x0010_·F?Ø_x000D__x001D_Ðyj?_x000D_µKèªÞX?_x000B__x0011_ b¸^'?y `Ðad?£:S l?_x000C__x0012_B]?MH_x0010_ÝÇO?íAX[;a,?¿¹íGT?ÐOM	IM?¢+_x0015_/#øD?Ú¥c_x0008__x000F_Z?£_x000C_ëªxj?sæEÚ_x001C_?Ü.¼x§ZT?ÿa_x0002__x0013_ØJ?Î_x0005_»_x0008_a?_x000F_ê¢^[U?áf_x0011_"ºÁu?²_x0006_A­c[?_î-^?½õ_Ìlpx? *í%Ð·T?ëÓCµÃ±O?uØ_x0011_6Ét?³H µ	¦^?¡_x000C_vb_x0001__x0002_Ç&amp;d?íg_x0005__x0015_Ub?_x000D_ð ´B?^jÈ®ñJ?ÄárPÊ_?üß9b?¼E·µª8?_x0014_Qgqñ&gt;P?âRÃçÑõY?_x0005_W@"ëg?Ðf? Ð@?_x0018_.¨ê?­L_x0008_'	I?_x0013_.J_x000B_rn?ÚÓ}£R?_x001E_8u/xx?/wÊè$M?_x0005_$iL_x0003_`?c)?/ÖDy?±½_x0014_Ro`?@q#ÓÞc?vãëU&gt;^?²Ó²_x0017_l@?¼ú_x0001_çKn?yÝ/,¯äZ?Së3_x0015_#N_x001C_?Ú'ª;l?s_x0012_n3V1?©¿ø¨_x000B_O?¨8Ô_x001C_;P?_x001C_yY¾Asr?&lt;wc&gt;¸üj?_x0002__x0003_#m=$y?{º5_¯`?Qw¤IUbA?	ÌBáÀ-?_x000B_y*&amp;h_x0001_I?@N_x0005__x001E_~?kzÌ_x0012_cMY?óc{_x0015_Kb?k+ÖO_x001C_p?ñ_x0002_ ÍE§D?ÈÍ4,tY?°µð@G?njòDK?Mº_x000D_n/F?@ù§¢pKJ?¢øqgÉG?_x001F_]YTys?_x001A_{2öä@?ÏÀÄ;ÎªL?ÇáúåÐI?_x0005_l_x000D__x0002_j[?_x001F_4Hí3?¸*_x001E_Ï·©c?úÅñp?ªñ¹q~G?8¡.$«k?W_x000E__x000D_¾óæ]?Cöø7¯ûJ?¤dâS|S?6N×_x000F_ïgf?Üº=häU_x0005_?xÑg~_x0001__x0002_ü@?_x0012_ÆJáv?fÎac\Ød?_x0016_lã(d?üíF(Î-i?Ø9¹:¦`?µn_x001A_9K?ÿ&lt;Á{õ~^?s_x0017__x0003_Ç\øW?/bÄ=úÑa?_x0005_V:ôr?g_x000D_8PÝµa?3ñû]zU? ù¹ÒÍI?%Ët©~³k?'\Ã*_x0007_k?,Î¿_x0016_ÎÇa?¿êÔ'[@t?eñ:µs{k?K_x0006__x0019_Wi?7^£4`_x0005_Q?}U_x000B_fod?ó)¶Ï_x000E_¡N?ÊQ"÷ä=?Y£ö¬:j?ðÂW²_x000C_`Q?ÿÛ_x001D__x0011_þ]?_x0014_,ISÃ?]?üÍÈØ|ã`?ÁtAVØU?_x0016_iãq§n?IÖ&gt;$òêe?_x0003__x0005_å%MP_x0002_j?ò_x0016__x0008_Î´¥2?·pE êU?÷Îì§«J??hÆáÁO?Óè¼=E?rsÉkX`?!×_x000D_?­i?_x0007_E!ö_x0004_j{?ø2dÀ{*e?X_x0013_ ØçÙS?½×E3_x0018_5k?Ä5´Â?V?Uu±BMÁB?ß}3B_x001D_®"?¢_x0019__x000C_t_x0019_Ãd?ó`^sf_x0015_[?$!:_x0001_xV?åûÏ6,_x0001_J?ú9ê¨ÖNH?]n!ÛF?yõ_x0019_@O_x0013_c?ÝpÿkS?­ÏÖÞ7f?(x·øs?#	_x0016_&gt;Ú6_x001E_?&amp;ðq_x001C_ö¿x?q+¦,P?gZ+urb?}vå_x001F_øA?èÔ­ë×C9?A¢iZ_x0001__x0003_~h?Õ_x0001_?® Ýd?½·Ç_ä? ÒC_x0006_êQ?k[æ.(?_x000F_åW*	7?bÀ­VDv?oTxmÅ½'?­ë_x001A__x000E_®ºZ?ö1¢Ãê&gt;X?f'ßFg?n@~J_x000C_Z?qÍÞ&amp;ütl?õÞQ¥¦)t?üÒg_x0004_©N?µ^_x000B_ÕÃCR?ÄñXc?U¬¨æ#±:?ò_x001F_HBûl?Ä_x0001_;_x0014_&gt;f?y9 _x0005_EJ?Ð³_x0007_ÓY_?_x000C_ÁE_x0007_F}`?S_x001F_/ÝõNV?&amp;2g:?_x0002_ør3[?|Ð'_x001C__x0007_Î$?G_x0003__x0019_m_?±ãÃB3_x0008_K?QXo[ða?¿ûæNS??_x001F__x001D_!Ì"c?_x0001__x0005_àµ'ÄÒ\?ðAg6ÁZ?_x001F_C_x0014_. E?O_x0006_/¿l?Ñ¤ÖªÇJ?3_x000C_¡zXI?_x000E_ñ_x0003_5_x000C_-u?üÄ (n6?ªæ_x0012_¶¡sF?@_x000B__x0001_(lQ?°_x0010_¡1B??&lt;Ìº_x0002_ºÙ4?U_x0018__x000B_g_x0004_M+?FGéç_x0004_b?K0Äüs?!÷am_x0011_k?¡_x0008_xÈp?Æó5å×Q?p;å¯§þD?³¿Ù_x0018_ïL_x0019_?¢ù_x0010_î.tm?¥_x001B__x001D_Ì·a?:E8û_x0007_n?&amp;_x0015__x0001_dÏ_x0004__?½ÅåÀ}Û4?_x0010_y_x001E_«2Ó??E¾Uß:?_x000B_ÕXÙ&lt;_x001A_g?ÈP&lt;©_x000D_¤S?_x0014_n,%_x0005_l?_x000D_ÿûÓ J?ÑQP_x0002__x0003_bc??-$O¡êe?ªh`½âX?|_x0018_æêM?3xúä_x0011_`?)Î_x0005_ºbÌG?_x0017_U_x001B_,}Z?Üw¡{[?ÿ_x000B_aÂ_x000E_=?2Õí/;?½'Ñc_x0019_t?½È×TÍÏU?O¨ø'ÙQ?s)hÎC?Ë_x0013__x000D_t?£|^_x0014__x0019__x0001_B?ÄñMa?J¦^FYnU?ê·@Éid?F¼ÎçpF?*¾	Þå1?ª_x000C_S&lt;4èj?(ìj2&gt;¾1?3_x001D__x000B_È·æ_?ÑW3¶¬e?ôás_x0012__x000D_u?8_dé3J?C_x0008_m n³@?Ñ_x001B_Ü_x001A_yT?¢[0M8S?_x0011_bþû3³Z?_x0005__x0019_'E?_x0002__x0003__x0016_xþ$´®S?_x001D_öÃ­_x001E_Q?_x0018_è^ _x0005_yY?ºGÒpÿ×w?­©_x0012_ç^I?ê_x000C__x000B_¯g`?_x0003_NÚäC?	èHws?+ïÂ.´XQ?È_x000E_]%"\U?u¾\_x001A_Oh?Ò_x0004_§%Íðp?£eJ_x0001_A;?ý°&gt;-8Ì\?*_x0011_§0é[?ø%S_x0015_S?p&amp;ÖcRL?®ÕlCk?hz0æ`?¹ÝK²S?{6îEÂpP?p ¨Î_x0018_¯{?É¾#öÛ¹[?}Û_x001C_é§2?_x001D_NÛ¤Ài?hÌ(=¨_x001B_P?MV_x000C_M_x000D_ã8?_x0013_,_x001C_Q¯Ço?ô§¶_x0019_O]z?¹Ü_x0017_7ìÎ\?a&lt;8×p÷d?kÄ0_x0002__x0004__x0014_6C?í{ãÅa?ç"÷rÎYT?fê×h  S?K£bGn?ÕÇß;Õ_x001C_7?¡ F:?0Õ·å Ä[?â_x0010_D&lt;$v?»¦Ô|sëI??_x0002_&amp;À_x000E_Ys?«Ì×WÇo?nºZ0å¼Q?\8LZ«f??_x000F__x0015_}¤bu?ëY_x000E_Y?.Êq½_x000D_ºA?¼_x000D_øÅ*Q?P=à³Ýz?»êâúÄe?_x0015_ÊÖo×`?ââ %ó­0?¢3CÛs_x0006_8? Q;_x0007_?+Áº.¿c?$W:ÐK°?WhdñsX?Ä3Òb£C?Ï_x0016_ÛÖ­_x000D_o?+ÐK*Öl?üT_x0003_2ñéd?L®_x0001_¸`Þi?_x0002__x0004_±§½ÚU?]ÏöU?¦Ê_x001E_'à]?lPI]%/\?¼@_x0006_#r?'÷N2öa?®/_x0007_­{Z?¼#*Øg?KÛ:_x001F_E?Ã¹_x0003_©¾õ9?LâQÄà[V?:boX'?hÐ)+åN?ÎÞÎ$_x0014_Þ9?Ã©Ô¦_x001D_¾^?_x0005_Ry_x0013_·ÆK?¥íí5/3G?_x001C__x0011_=_x0006_M?ë_x001F_d_x0017_×/R?=û¥ìá-?¯õÄ&lt;Ô*f?»Hyß_x000E_h;?ë~î8[b?ä6äû!]?;û_x001F_	°^?,2ËØ{bH?àÃÆß_x0001_áa?,J»Á)l?Í_x001F__x0007_ìÔ¾M?WJ$_x0014_P?Éjì"pr?î}ªM_x0001__x0002_/_x001A_r?x_x001C_y:²Ü\?,ì%­»i?½åð?Påu?)_x0006_²ÝëG?:x)}$/?_x001C_ØgÚ°¢F?ôa_x001B__x0019__x0017__x000F_A?Á=Xé^;u?&amp;·)A_x000C_n?k}Mü_x0010_Âz??òA	&lt;c?å&gt;&lt;Û9_x0019_;?Áe_x000D_¡è.^?¸TbdÓ¦_x0013_?1GÖïÌÉ{?_x000D_nþCr&lt;?l6_x0019_ñpD?Bº]C_x0008_d?¬JVÈ\^?_x000F__x001E_VXW?²=_x001B_,l?³î®¦Ç_x001A_Y?H#cvg?_x0005__x000B__x0014_v_?å_x0002_QïY?_x000D_ÉÁÏuN?/I_x0012_ Úc?LþeÄ¤T?_x0019_ie¬§A?tjÉHö§G?a÷Ç9_»_x0013_?_x0002__x0004_ËG¯_x0011__x000E_0?_x0014_©Vâ¯Y?_x000F__x000B_Cþ'ïf?'9é×à¸B?ïúç_x001B_R?çü¯Ë_x000C_%c?7_x000B_°WR?Éu~0_x0005__x0018_N?·_x0002_~ìû*L?çÜM¢ÕhR?î¢_x0007_³ïÄd?zÑs_x0006_êé8?T_x0001_AP+±n?ï![1òFz?à®1Ê`?_x0011_õ%s «Q?JQûÆKF?ìÀòØIz?´t_x0018_lQ(P?øâ:ô±ÓP?HÖ;9_x0011_X?FøØZ_x000B_¾q?7º¦v_x0011_ÜW?_x0014__x0002_MzßÝP?a2öd8?2_x0003_ ^_x001D_g?ã_x001E__x000D_ca_x0017_8?7)J\W?îÀLZkc?z*¸ò]A?Ò£®:ënd?ÂMÞ_x0003__x000B_H{^?ôD]²i?ÝM½_x0006_t?Ì¥_x001C_Yi?Ài]]_x000E__x001D_?Kµ,`?T&amp;ï'f?¦WV_x0005_/r?"Êlê÷ì_x0014_?	úKf_x0005_h?ã´°=!e?qT\_x001E_Aa?ß-$q'_x0008_V?XGÁß$qW?KµË9_x0002_îD?ÿ}XC?c_x0017_u¡M?®neFte?ÆÿqUC?aå÷àZ?R_x0002_òÕ1T?LwþVo]?`{_x0013_´a?´oÌÇ]?î7¡PÌÚQ?_x0004_»8ÕqzB?}nO_x001F_øÅn?#ÈKÃ?9?Zô3_x0008_/G?ln"ºé_?«Ë°_x0008_( p?ô_x001F_k÷_x0001__x0007_X?_x0001__x0003__x001B_vú°pCK?Ìä_"Y6?¤ ½ßN_x000F_`?"_x001E_®;c£`?GðYÕ(àz?Pä3ãY?¡Ë1MÞZ?÷V¼ë9K?N÷­_x0017_D?ÉÅÒO½V?ºIn	j_x0017_T?_x0012_×T?÷i?_x0010_°»=@_x0011_?ÿ@!A_x0015_F?_x0016__x0003_?wTB\?w|$ÕL?ÌÁ^2O×G?®'_x001B_Töe?_x0012_µÒHÛq?2XF5_x0004_M?ðå+?ëÖ)-p?¥³õ/P?¥ÁÎØ^l?ãY6Ì_C?_x0002_£_x0017_OG?AneüJ?s_x000B_Pñ«C?:¯g\ÙÃ=?_x001A_Î=3â,q?Ç¯»ÿöj?Cð«7_x0001__x0002_þ"R?h9@×ñ¸g?âÙ)1È0?ß~_x001C__x0005_2?Ð­ôå|W?k`_x001D_ÿì=?¥_x0016_ÚÉJ?[V¹Ï_?þxóÏ_x0017_U?ló·-_x000C_?¹n­e´]_x0008_?_x001B_¬	+¡t?O_x0018_ÒÄê­&lt;?_x000E_MAFÞJ?_x0018_ç¡þa?ôAl©f?Ë	_x001B_#°W?Ðâ ³ë_x0018_a?2"ÂÍ_x001E_A?×:ÌOÄ'Y?_x001E_»ÆÌ¹_?_x001A_îç_x000C__x0006__x001A_S?÷M·àq?§¥»_x0017__x0010__x001E_B?@´_x000D_þ®6?_x0002_¡_x000F_CØgs?SW$÷+õr?»`_x001C__x0017__x0006_I?$_x000C_/TöµO?7ìÈ¿~Mw?G¢ôR7b?Ø|_x0011__x0018_z.?_x0001__x0002_Ú{_x0010_·F?Ø_x000D__x001D_Ðyj?_x000D_µKèªÞX?_x000B__x0011_ b¸^'?y `Ðad?£:S l?_x000C__x0012_B]?MH_x0010_ÝÇO?íAX[;a,?¿¹íGT?ÐOM	IM?¢+_x0015_/#øD?Ú¥c_x0008__x000F_Z?£_x000C_ëªxj?sæEÚ_x001C_?Ü.¼x§ZT?ÿa_x0002__x0013_ØJ?Î_x0005_»_x0008_a?_x000F_ê¢^[U?áf_x0011_"ºÁu?²_x0006_A­c[?_î-^?½õ_Ìlpx? *í%Ð·T?ëÓCµÃ±O?uØ_x0011_6Ét?³H µ	¦^?¡_x000C_vbÇ&amp;d?íg_x0005__x0015_Ub?_x000D_ð ´B?^jÈ®ñJ?Äár_x0001__x0002_PÊ_?üß9b?¼E·µª8?_x0014_Qgqñ&gt;P?âRÃçÑõY?_x0005_W@"ëg?Ðf? Ð@?_x0018_.¨ê?­L_x0008_'	I?_x0013_.J_x000B_rn?ÚÓ}£R?_x001E_8u/xx?/wÊè$M?_x0005_$iL_x0003_`?c)?/ÖDy?±½_x0014_Ro`?@q#ÓÞc?vãëU&gt;^?²Ó²_x0017_l@?¼ú_x0001_çKn?yÝ/,¯äZ?Së3_x0015_#N_x001C_?Ú'ª;l?s_x0012_n3V1?©¿ø¨_x000B_O?¨8Ô_x001C_;P?_x001C_yY¾Asr?&lt;wc&gt;¸üj?#m=$y?{º5_¯`?Qw¤IUbA?	ÌBáÀ-?_x0002__x0003__x000B_y*&amp;h_x0001_I?@N_x0005__x001E_~?kzÌ_x0012_cMY?óc{_x0015_Kb?k+ÖO_x001C_p?ñ_x0002_ ÍE§D?ÈÍ4,tY?°µð@G?njòDK?Mº_x000D_n/F?@ù§¢pKJ?¢øqgÉG?_x001F_]YTys?_x001A_{2öä@?ÏÀÄ;ÎªL?ÇáúåÐI?_x0005_l_x000D__x0002_j[?_x001F_4Hí3?¸*_x001E_Ï·©c?úÅñp?ªñ¹q~G?8¡.$«k?W_x000E__x000D_¾óæ]?Cöø7¯ûJ?¤dâS|S?6N×_x000F_ïgf?Üº=häU_x0005_?xÑg~ü@?_x0012_ÆJáv?fÎac\Ød?_x0016_lã(d?üíF(_x0001__x0004_Î-i?Ø9¹:¦`?µn_x001A_9K?ÿ&lt;Á{õ~^?s_x0017__x0003_Ç\øW?/bÄ=úÑa?_x0005_V:ôr?g_x000D_8PÝµa?3ñû]zU? ù¹ÒÍI?%Ët©~³k?'\Ã*_x0007_k?,Î¿_x0016_ÎÇa?¿êÔ'[@t?eñ:µs{k?K_x0006__x0019_Wi?7^£4`_x0005_Q?}U_x000B_fod?ó)¶Ï_x000E_¡N?ÊQ"÷ä=?Y£ö¬:j?ðÂW²_x000C_`Q?ÿÛ_x001D__x0011_þ]?_x0014_,ISÃ?]?üÍÈØ|ã`?ÁtAVØU?_x0016_iãq§n?IÖ&gt;$òêe?å%MP_x0002_j?ò_x0016__x0008_Î´¥2?·pE êU?÷Îì§«J?_x0002__x0003_?hÆáÁO?Óè¼=E?rsÉkX`?!×_x000D_?­i?_x0007_E!ö_x0004_j{?ø2dÀ{*e?X_x0013_ ØçÙS?½×E3_x0018_5k?Ä5´Â?V?Uu±BMÁB?ß}3B_x001D_®"?¢_x0019__x000C_t_x0019_Ãd?ó`^sf_x0015_[?$!:_x0001_xV?åûÏ6,_x0001_J?ú9ê¨ÖNH?]n!ÛF?yõ_x0019_@O_x0013_c?ÝpÿkS?­ÏÖÞ7f?(x·øs?#	_x0016_&gt;Ú6_x001E_?&amp;ðq_x001C_ö¿x?q+¦,P?gZ+urb?}vå_x001F_øA?èÔ­ë×C9?A¢iZ~h?Õ_x0002_?® Ýd?½·Ç_ä? ÒC_x0006_êQ?k[æ_x0001__x0003_.(?_x000F_åW*	7?bÀ­VDv?oTxmÅ½'?­ë_x001A__x000E_®ºZ?ö1¢Ãê&gt;X?f'ßFg?n@~J_x000C_Z?qÍÞ&amp;ütl?õÞQ¥¦)t?üÒg_x0004_©N?µ^_x000B_ÕÃCR?ÄñXc?U¬¨æ#±:?ò_x001F_HBûl?Ä_x0001_;_x0014_&gt;f?y9 _x0005_EJ?Ð³_x0007_ÓY_?_x000C_ÁE_x0007_F}`?S_x001F_/ÝõNV?&amp;2g:?_x0002_ør3[?|Ð'_x001C__x0007_Î$?G_x0003__x0019_m_?±ãÃB3_x0008_K?QXo[ða?¿ûæNS??_x001F__x001D_!Ì"c?àµ'ÄÒ\?ðAg6ÁZ?_x001F_C_x0014_. E?O_x0006_/¿l?_x0001__x0005_Ñ¤ÖªÇJ?3_x000C_¡zXI?_x000E_ñ_x0003_5_x000C_-u?üÄ (n6?ªæ_x0012_¶¡sF?@_x000B__x0001_(lQ?°_x0010_¡1B??&lt;Ìº_x0002_ºÙ4?U_x0018__x000B_g_x0004_M+?FGéç_x0004_b?K0Äüs?!÷am_x0011_k?¡_x0008_xÈp?Æó5å×Q?p;å¯§þD?³¿Ù_x0018_ïL_x0019_?¢ù_x0010_î.tm?¥_x001B__x001D_Ì·a?:E8û_x0007_n?&amp;_x0015__x0001_dÏ_x0004__?½ÅåÀ}Û4?_x0010_y_x001E_«2Ó??E¾Uß:?_x000B_ÕXÙ&lt;_x001A_g?ÈP&lt;©_x000D_¤S?_x0014_n,%_x0005_l?_x000D_ÿûÓ J?ÑQPbc??-$O¡êe?ªh`½âX?|_x0018_æêM?3xúä_x0002__x0003__x0011_`?)Î_x0005_ºbÌG?_x0017_U_x001B_,}Z?Üw¡{[?ÿ_x000B_aÂ_x000E_=?2Õí/;?½'Ñc_x0019_t?½È×TÍÏU?O¨ø'ÙQ?s)hÎC?Ë_x0013__x000D_t?£|^_x0014__x0019__x0001_B?ÄñMa?J¦^FYnU?ê·@Éid?F¼ÎçpF?*¾	Þå1?ª_x000C_S&lt;4èj?(ìj2&gt;¾1?3_x001D__x000B_È·æ_?ÑW3¶¬e?ôás_x0012__x000D_u?8_dé3J?C_x0008_m n³@?Ñ_x001B_Ü_x001A_yT?¢[0M8S?_x0011_bþû3³Z?_x0005__x0019_'E?_x0016_xþ$´®S?_x001D_öÃ­_x001E_Q?_x0018_è^ _x0005_yY?ºGÒpÿ×w?_x0002__x0003_­©_x0012_ç^I?ê_x000C__x000B_¯g`?_x0003_NÚäC?	èHws?+ïÂ.´XQ?È_x000E_]%"\U?u¾\_x001A_Oh?Ò_x0004_§%Íðp?£eJ_x0001_A;?ý°&gt;-8Ì\?*_x0011_§0é[?ø%S_x0015_S?p&amp;ÖcRL?®ÕlCk?hz0æ`?¹ÝK²S?{6îEÂpP?p ¨Î_x0018_¯{?É¾#öÛ¹[?}Û_x001C_é§2?_x001D_NÛ¤Ài?hÌ(=¨_x001B_P?MV_x000C_M_x000D_ã8?_x0013_,_x001C_Q¯Ço?ô§¶_x0019_O]z?¹Ü_x0017_7ìÎ\?a&lt;8×p÷d?kÄ0_x0014_6C?í{ãÅa?ç"÷rÎYT?fê×h  S?K£bG_x0002__x0004_n?ÕÇß;Õ_x001C_7?¡ F:?0Õ·å Ä[?â_x0010_D&lt;$v?»¦Ô|sëI??_x0002_&amp;À_x000E_Ys?«Ì×WÇo?nºZ0å¼Q?\8LZ«f??_x000F__x0015_}¤bu?ëY_x000E_Y?.Êq½_x000D_ºA?¼_x000D_øÅ*Q?P=à³Ýz?»êâúÄe?_x0015_ÊÖo×`?ââ %ó­0?¢3CÛs_x0006_8? Q;_x0007_?+Áº.¿c?$W:ÐK°?WhdñsX?Ä3Òb£C?Ï_x0016_ÛÖ­_x000D_o?+ÐK*Öl?üT_x0003_2ñéd?L®_x0001_¸`Þi?±§½ÚU?]ÏöU?¦Ê_x001E_'à]?lPI]%/\?_x0002__x0004_¼@_x0006_#r?'÷N2öa?®/_x0007_­{Z?¼#*Øg?KÛ:_x001F_E?Ã¹_x0003_©¾õ9?LâQÄà[V?:boX'?hÐ)+åN?ÎÞÎ$_x0014_Þ9?Ã©Ô¦_x001D_¾^?_x0005_Ry_x0013_·ÆK?¥íí5/3G?_x001C__x0011_=_x0006_M?ë_x001F_d_x0017_×/R?=û¥ìá-?¯õÄ&lt;Ô*f?»Hyß_x000E_h;?ë~î8[b?ä6äû!]?;û_x001F_	°^?,2ËØ{bH?àÃÆß_x0001_áa?,J»Á)l?Í_x001F__x0007_ìÔ¾M?WJ$_x0014_P?Éjì"pr?î}ªM/_x001A_r?x_x001C_y:²Ü\?,ì%­»i?½åð?Påu?)_x0006_²_x0001__x0002_ÝëG?:x)}$/?_x001C_ØgÚ°¢F?ôa_x001B__x0019__x0017__x000F_A?Á=Xé^;u?&amp;·)A_x000C_n?k}Mü_x0010_Âz??òA	&lt;c?å&gt;&lt;Û9_x0019_;?Áe_x000D_¡è.^?¸TbdÓ¦_x0013_?1GÖïÌÉ{?_x000D_nþCr&lt;?l6_x0019_ñpD?Bº]C_x0008_d?¬JVÈ\^?_x000F__x001E_VXW?²=_x001B_,l?³î®¦Ç_x001A_Y?H#cvg?_x0005__x000B__x0014_v_?å_x0002_QïY?_x000D_ÉÁÏuN?/I_x0012_ Úc?LþeÄ¤T?_x0019_ie¬§A?tjÉHö§G?a÷Ç9_»_x0013_?ËG¯_x0011__x000E_0?_x0014_©Vâ¯Y?_x000F__x000B_Cþ'ïf?'9é×à¸B?_x0002__x0004_ïúç_x001B_R?çü¯Ë_x000C_%c?7_x000B_°WR?Éu~0_x0005__x0018_N?·_x0002_~ìû*L?çÜM¢ÕhR?î¢_x0007_³ïÄd?zÑs_x0006_êé8?T_x0001_AP+±n?ï![1òFz?à®1Ê`?_x0011_õ%s «Q?JQûÆKF?ìÀòØIz?´t_x0018_lQ(P?øâ:ô±ÓP?HÖ;9_x0011_X?FøØZ_x000B_¾q?7º¦v_x0011_ÜW?_x0014__x0002_MzßÝP?a2öd8?2_x0003_ ^_x001D_g?ã_x001E__x000D_ca_x0017_8?7)J\W?îÀLZkc?z*¸ò]A?Ò£®:ënd?ÂMÞH{^?ôD]²i?ÝM½_x0006_t?Ì¥_x001C_Yi?Ài]]_x0003__x0006__x000E__x001D_?Kµ,`?T&amp;ï'f?¦WV_x0005_/r?"Êlê÷ì_x0014_?	úKf_x0005_h?ã´°=!e?qT\_x001E_Aa?ß-$q'_x0008_V?XGÁß$qW?KµË9_x0002_îD?ÿ}XC?c_x0017_u¡M?®neFte?ÆÿqUC?aå÷àZ?R_x0002_òÕ1T?LwþVo]?`{_x0013_´a?´oÌÇ]?î7¡PÌÚQ?_x0004_»8ÕqzB?}nO_x001F_øÅn?#ÈKÃ?9?Zô3_x0008_/G?ln"ºé_?«Ë°_x0008_( p?ô_x001F_k÷_x0001__x0007_X?_x001B_vú°pCK?Ìä_"Y6?¤ ½ßN_x000F_`?"_x001E_®;c£`?_x0001__x0003_GðYÕ(àz?Pä3ãY?¡Ë1MÞZ?÷V¼ë9K?N÷­_x0017_D?ÉÅÒO½V?ºIn	j_x0017_T?_x0012_×T?÷i?_x0010_°»=@_x0011_?ÿ@!A_x0015_F?_x0016__x0003_?wTB\?w|$ÕL?ÌÁ^2O×G?®'_x001B_Töe?_x0012_µÒHÛq?2XF5_x0004_M?ðå+?ëÖ)-p?¥³õ/P?¥ÁÎØ^l?ãY6Ì_C?_x0002_£_x0017_OG?AneüJ?s_x000B_Pñ«C?:¯g\ÙÃ=?_x001A_Î=3â,q?Ç¯»ÿöj?Cð«7þ"R?h9@×ñ¸g?âÙ)1È0?ß~_x001C__x0005_2?Ð­ô_x0001__x0002_å|W?k`_x001D_ÿì=?¥_x0016_ÚÉJ?[V¹Ï_?þxóÏ_x0017_U?ló·-_x000C_?¹n­e´]_x0008_?_x001B_¬	+¡t?O_x0018_ÒÄê­&lt;?_x000E_MAFÞJ?_x0018_ç¡þa?ôAl©f?Ë	_x001B_#°W?Ðâ ³ë_x0018_a?2"ÂÍ_x001E_A?×:ÌOÄ'Y?_x001E_»ÆÌ¹_?_x001A_îç_x000C__x0006__x001A_S?÷M·àq?§¥»_x0017__x0010__x001E_B?@´_x000D_þ®6?_x0002_¡_x000F_CØgs?SW$÷+õr?»`_x001C__x0017__x0006_I?$_x000C_/TöµO?7ìÈ¿~Mw?G¢ôR7b?Ø|_x0011__x0018_z.?Ú{_x0010_·F?Ø_x000D__x001D_Ðyj?_x000D_µKèªÞX?_x000B__x0011_ b¸^'?_x0001__x0002_y `Ðad?£:S l?_x000C__x0012_B]?MH_x0010_ÝÇO?íAX[;a,?¿¹íGT?ÐOM	IM?¢+_x0015_/#øD?Ú¥c_x0008__x000F_Z?£_x000C_ëªxj?sæEÚ_x001C_?Ü.¼x§ZT?ÿa_x0002__x0013_ØJ?Î_x0005_»_x0008_a?_x000F_ê¢^[U?áf_x0011_"ºÁu?²_x0006_A­c[?_î-^?½õ_Ìlpx? *í%Ð·T?ëÓCµÃ±O?uØ_x0011_6Ét?³H µ	¦^?¡_x000C_vbÇ&amp;d?íg_x0005__x0015_Ub?_x000D_ð ´B?^jÈ®ñJ?ÄárPÊ_?üß9b?¼E·µª8?_x0014_Qgqñ&gt;P?âRÃç_x0002__x0004_ÑõY?_x0005_W@"ëg?Ðf? Ð@?_x0018_.¨ê?­L_x0008_'	I?_x0013_.J_x000B_rn?ÚÓ}£R?_x001E_8u/xx?/wÊè$M?_x0005_$iL_x0003_`?c)?/ÖDy?±½_x0014_Ro`?@q#ÓÞc?vãëU&gt;^?²Ó²_x0017_l@?¼ú_x0002_çKn?yÝ/,¯äZ?Së3_x0015_#N_x001C_?Ú'ª;l?s_x0012_n3V1?©¿ø¨_x000B_O?¨8Ô_x001C_;P?_x001C_yY¾Asr?&lt;wc&gt;¸üj?#m=$y?{º5_¯`?Qw¤IUbA?	ÌBáÀ-?_x000B_y*&amp;h_x0001_I?@N_x0005__x001E_~?kzÌ_x0012_cMY?óc{_x0015_Kb?_x0001__x0002_k+ÖO_x001C_p?ñ_x0001_ ÍE§D?ÈÍ4,tY?°µð@G?njòDK?Mº_x000D_n/F?@ù§¢pKJ?¢øqgÉG?_x001F_]YTys?_x001A_{2öä@?ÏÀÄ;ÎªL?ÇáúåÐI?_x0005_l_x000D__x0001_j[?_x001F_4Hí3?¸*_x001E_Ï·©c?úÅñp?ªñ¹q~G?8¡.$«k?W_x000E__x000D_¾óæ]?Cöø7¯ûJ?¤dâS|S?6N×_x000F_ïgf?Üº=häU_x0005_?xÑg~ü@?_x0012_ÆJáv?fÎac\Ød?_x0016_lã(d?üíF(Î-i?Ø9¹:¦`?µn_x001A_9K?ÿ&lt;Á{õ~^?s_x0017__x0003_Ç_x0001__x0003_\øW?/bÄ=úÑa?_x0005_V:ôr?g_x000D_8PÝµa?3ñû]zU? ù¹ÒÍI?%Ët©~³k?'\Ã*_x0007_k?,Î¿_x0016_ÎÇa?¿êÔ'[@t?eñ:µs{k?K_x0006__x0019_Wi?7^£4`_x0005_Q?}U_x000B_fod?ó)¶Ï_x000E_¡N?ÊQ"÷ä=?Y£ö¬:j?ðÂW²_x000C_`Q?ÿÛ_x001D__x0011_þ]?_x0014_,ISÃ?]?üÍÈØ|ã`?ÁtAVØU?_x0016_iãq§n?IÖ&gt;$òêe?å%MP_x0002_j?ò_x0016__x0008_Î´¥2?·pE êU?÷Îì§«J??hÆáÁO?Óè¼=E?rsÉkX`?!×_x000D_?­i?_x0002__x0003__x0007_E!ö_x0004_j{?ø2dÀ{*e?X_x0013_ ØçÙS?½×E3_x0018_5k?Ä5´Â?V?Uu±BMÁB?ß}3B_x001D_®"?¢_x0019__x000C_t_x0019_Ãd?ó`^sf_x0015_[?$!:_x0001_xV?åûÏ6,_x0001_J?ú9ê¨ÖNH?]n!ÛF?yõ_x0019_@O_x0013_c?ÝpÿkS?­ÏÖÞ7f?(x·øs?#	_x0016_&gt;Ú6_x001E_?&amp;ðq_x001C_ö¿x?q+¦,P?gZ+urb?}vå_x001F_øA?èÔ­ë×C9?A¢iZ~h?Õ_x0002_?® Ýd?½·Ç_ä? ÒC_x0006_êQ?k[æ.(?_x000F_åW*	7?bÀ­VDv?oTxmÅ½'?­ë_x001A__x000E__x0001_	®ºZ?ö1¢Ãê&gt;X?f'ßFg?n@~J_x000C_Z?qÍÞ&amp;ütl?õÞQ¥¦)t?üÒg_x0004_©N?µ^_x000B_ÕÃCR?ÄñXc?U¬¨æ#±:?ò_x001F_HBûl?Ä_x0001_;_x0014_&gt;f?y9 _x0005_EJ?Ð³_x0007_ÓY_?_x000C_ÁE_x0007_F}`?S_x001F_/ÝõNV?&amp;2g:?_x0002_ør3[?|Ð'_x001C__x0007_Î$?G	_x0019_m_?±ãÃB3_x0008_K?QXo[ða?¿ûæNS??_x001F__x001D_!Ì"c?àµ'ÄÒ\?ðAg6ÁZ?_x001F_C_x0014_. E?O_x0006_/¿l?Ñ¤ÖªÇJ?3_x000C_¡zXI?_x000E_ñ_x0003_5_x000C_-u?üÄ (n6?_x0001__x0003_ªæ_x0012_¶¡sF?@_x000B__x0001_(lQ?°_x0010_¡1B??&lt;Ìº_x0002_ºÙ4?U_x0018__x000B_g_x0004_M+?FGéç_x0004_b?K0Äüs?!÷am_x0011_k?¡_x0008_xÈp?Æó5å×Q?p;å¯§þD?³¿Ù_x0018_ïL_x0019_?¢ù_x0010_î.tm?¥_x001B__x001D_Ì·a?:E8û_x0007_n?&amp;_x0015__x0001_dÏ_x0004__?½ÅåÀ}Û4?_x0010_y_x001E_«2Ó??E¾Uß:?_x000B_ÕXÙ&lt;_x001A_g?ÈP&lt;©_x000D_¤S?_x0014_n,%_x0003_l?_x000D_ÿûÓ J?ÑQPbc??-$O¡êe?ªh`½âX?|_x0018_æêM?3xúä_x0011_`?)Î_x0005_ºbÌG?_x0017_U_x001B_,}Z?Üw¡{[?ÿ_x000B_a_x0002__x0003_Â_x000E_=?2Õí/;?½'Ñc_x0019_t?½È×TÍÏU?O¨ø'ÙQ?s)hÎC?Ë_x0013__x000D_t?£|^_x0014__x0019__x0001_B?ÄñMa?J¦^FYnU?ê·@Éid?F¼ÎçpF?*¾	Þå1?ª_x000C_S&lt;4èj?(ìj2&gt;¾1?3_x001D__x000B_È·æ_?ÑW3¶¬e?ôás_x0012__x000D_u?8_dé3J?C_x0008_m n³@?Ñ_x001B_Ü_x001A_yT?¢[0M8S?_x0011_bþû3³Z?_x0005__x0019_'E?_x0016_xþ$´®S?_x001D_öÃ­_x001E_Q?_x0018_è^ _x0005_yY?ºGÒpÿ×w?­©_x0012_ç^I?ê_x000C__x000B_¯g`?_x0003_NÚäC?	èHws?_x0002__x0003_+ïÂ.´XQ?È_x000E_]%"\U?u¾\_x001A_Oh?Ò_x0004_§%Íðp?£eJ_x0001_A;?ý°&gt;-8Ì\?*_x0011_§0é[?ø%S_x0015_S?p&amp;ÖcRL?®ÕlCk?hz0æ`?¹ÝK²S?{6îEÂpP?p ¨Î_x0018_¯{?É¾#öÛ¹[?}Û_x001C_é§2?_x001D_NÛ¤Ài?hÌ(=¨_x001B_P?MV_x000C_M_x000D_ã8?_x0013_,_x001C_Q¯Ço?ô§¶_x0019_O]z?¹Ü_x0017_7ìÎ\?a&lt;8×p÷d?kÄ0_x0014_6C?í{ãÅa?ç"÷rÎYT?fê×h  S?K£bGn?ÕÇß;Õ_x001C_7?¡ F:?0Õ·å Ä[?â_x0010_D_x0002__x0004_&lt;$v?»¦Ô|sëI??_x0002_&amp;À_x000E_Ys?«Ì×WÇo?nºZ0å¼Q?\8LZ«f??_x000F__x0015_}¤bu?ëY_x000E_Y?.Êq½_x000D_ºA?¼_x000D_øÅ*Q?P=à³Ýz?»êâúÄe?_x0015_ÊÖo×`?ââ %ó­0?¢3CÛs_x0006_8? Q;_x0007_?+Áº.¿c?$W:ÐK°?WhdñsX?Ä3Òb£C?Ï_x0016_ÛÖ­_x000D_o?+ÐK*Öl?üT_x0003_2ñéd?L®_x0001_¸`Þi?±§½ÚU?]ÏöU?¦Ê_x001E_'à]?lPI]%/\?¼@_x0006_#r?'÷N2öa?®/_x0007_­{Z?¼#*Øg?_x0002__x0004_KÛ:_x001F_E?Ã¹_x0003_©¾õ9?LâQÄà[V?:boX'?hÐ)+åN?ÎÞÎ$_x0014_Þ9?Ã©Ô¦_x001D_¾^?_x0005_Ry_x0013_·ÆK?¥íí5/3G?_x001C__x0011_=_x0006_M?ë_x001F_d_x0017_×/R?=û¥ìá-?¯õÄ&lt;Ô*f?»Hyß_x000E_h;?ë~î8[b?ä6äû!]?;û_x001F_	°^?,2ËØ{bH?àÃÆß_x0001_áa?,J»Á)l?Í_x001F__x0007_ìÔ¾M?WJ$_x0014_P?Éjì"pr?î}ªM/_x001A_r?x_x001C_y:²Ü\?,ì%­»i?½åð?Påu?)_x0006_²ÝëG?:x)}$/?_x001C_ØgÚ°¢F?ôa_x001B__x0019__x0017__x000F_A?Á=Xé_x0001__x0002_^;u?&amp;·)A_x000C_n?k}Mü_x0010_Âz??òA	&lt;c?å&gt;&lt;Û9_x0019_;?Áe_x000D_¡è.^?¸TbdÓ¦_x0013_?1GÖïÌÉ{?_x000D_nþCr&lt;?l6_x0019_ñpD?Bº]C_x0008_d?¬JVÈ\^?_x000F__x001E_VXW?²=_x001B_,l?³î®¦Ç_x001A_Y?H#cvg?_x0005__x000B__x0014_v_?å_x0002_QïY?_x000D_ÉÁÏuN?/I_x0012_ Úc?LþeÄ¤T?_x0019_ie¬§A?tjÉHö§G?a÷Ç9_»_x0013_?ËG¯_x0011__x000E_0?_x0014_©Vâ¯Y?_x000F__x000B_Cþ'ïf?'9é×à¸B?ïúç_x001B_R?çü¯Ë_x000C_%c?7_x000B_°WR?Éu~0_x0005__x0018_N?_x0002__x0004_·_x0002_~ìû*L?çÜM¢ÕhR?î¢_x0007_³ïÄd?zÑs_x0006_êé8?T_x0001_AP+±n?ï![1òFz?à®1Ê`?_x0011_õ%s «Q?JQûÆKF?ìÀòØIz?´t_x0018_lQ(P?øâ:ô±ÓP?HÖ;9_x0011_X?FøØZ_x000B_¾q?7º¦v_x0011_ÜW?_x0014__x0002_MzßÝP?a2öd8?2_x0003_ ^_x001D_g?ã_x001E__x000D_ca_x0017_8?7)J\W?îÀLZkc?z*¸ò]A?Ò£®:ënd?ÂMÞH{^?ôD]²i?ÝM½_x0006_t?Ì¥_x001C_Yi?Ài]]_x000E__x001D_?Kµ,`?T&amp;ï'f?¦WV_x0005_/r?"Êlê_x0003__x0006_÷ì_x0014_?	úKf_x0005_h?ã´°=!e?qT\_x001E_Aa?ß-$q'_x0008_V?XGÁß$qW?KµË9_x0002_îD?ÿ}XC?c_x0017_u¡M?®neFte?ÆÿqUC?aå÷àZ?R_x0002_òÕ1T?LwþVo]?`{_x0013_´a?´oÌÇ]?î7¡PÌÚQ?_x0004_»8ÕqzB?}nO_x001F_øÅn?#ÈKÃ?9?Zô3_x0008_/G?ln"ºé_?«Ë°_x0008_( p?ô_x001F_k÷_x0001__x0007_X?_x001B_vú°pCK?Ìä_"Y6?¤ ½ßN_x000F_`?"_x001E_®;c£`?GðYÕ(àz?Pä3ãY?¡Ë1MÞZ?÷V¼ë9K?_x0001__x0003_N÷­_x0017_D?ÉÅÒO½V?ºIn	j_x0017_T?_x0012_×T?÷i?_x0010_°»=@_x0011_?ÿ@!A_x0015_F?_x0016__x0003_?wTB\?w|$ÕL?ÌÁ^2O×G?®'_x001B_Töe?_x0012_µÒHÛq?2XF5_x0004_M?ðå+?ëÖ)-p?¥³õ/P?¥ÁÎØ^l?ãY6Ì_C?_x0002_£_x0017_OG?AneüJ?s_x000B_Pñ«C?:¯g\ÙÃ=?_x001A_Î=3â,q?Ç¯»ÿöj?Cð«7þ"R?h9@×ñ¸g?âÙ)1È0?ß~_x001C__x0005_2?Ð­ôå|W?k`_x001D_ÿì=?¥_x0016_ÚÉJ?[V¹Ï_?þxó_x0001__x0002_Ï_x0017_U?ló·-_x000C_?¹n­e´]_x0008_?_x001B_¬	+¡t?O_x0018_ÒÄê­&lt;?_x000E_MAFÞJ?_x0018_ç¡þa?ôAl©f?Ë	_x001B_#°W?Ðâ ³ë_x0018_a?2"ÂÍ_x001E_A?×:ÌOÄ'Y?_x001E_»ÆÌ¹_?_x001A_îç_x000C__x0006__x001A_S?÷M·àq?§¥»_x0017__x0010__x001E_B?@´_x000D_þ®6?_x0002_¡_x000F_CØgs?SW$÷+õr?»`_x001C__x0017__x0006_I?$_x000C_/TöµO?7ìÈ¿~Mw?G¢ôR7b?Ø|_x0011__x0018_z.?Ú{_x0010_·F?Ø_x000D__x001D_Ðyj?_x000D_µKèªÞX?_x000B__x0011_ b¸^'?y `Ðad?£:S l?_x000C__x0012_B]?MH_x0010_ÝÇO?_x0001__x0002_íAX[;a,?¿¹íGT?ÐOM	IM?¢+_x0015_/#øD?Ú¥c_x0008__x000F_Z?£_x000C_ëªxj?sæEÚ_x001C_?Ü.¼x§ZT?ÿa_x0002__x0013_ØJ?Î_x0005_»_x0008_a?_x000F_ê¢^[U?áf_x0011_"ºÁu?²_x0006_A­c[?_î-^?½õ_Ìlpx? *í%Ð·T?ëÓCµÃ±O?uØ_x0011_6Ét?³H µ	¦^?¡_x000C_vbÇ&amp;d?íg_x0005__x0015_Ub?_x000D_ð ´B?^jÈ®ñJ?ÄárPÊ_?üß9b?¼E·µª8?_x0014_Qgqñ&gt;P?âRÃçÑõY?_x0005_W@"ëg?Ðf? Ð@?_x0018_.¨ê?­L_x0008__x0002__x0004_'	I?_x0013_.J_x000B_rn?ÚÓ}£R?_x001E_8u/xx?/wÊè$M?_x0005_$iL_x0003_`?c)?/ÖDy?±½_x0014_Ro`?@q#ÓÞc?vãëU&gt;^?²Ó²_x0017_l@?¼ú_x0002_çKn?yÝ/,¯äZ?Së3_x0015_#N_x001C_?Ú'ª;l?s_x0012_n3V1?©¿ø¨_x000B_O?¨8Ô_x001C_;P?_x001C_yY¾Asr?&lt;wc&gt;¸üj?#m=$y?{º5_¯`?Qw¤IUbA?	ÌBáÀ-?_x000B_y*&amp;h_x0001_I?@N_x0005__x001E_~?kzÌ_x0012_cMY?óc{_x0015_Kb?k+ÖO_x001C_p?ñ_x0002_ ÍE§D?ÈÍ4,tY?°µð@G?_x0001__x0002_njòDK?Mº_x000D_n/F?@ù§¢pKJ?¢øqgÉG?_x001F_]YTys?_x001A_{2öä@?ÏÀÄ;ÎªL?ÇáúåÐI?_x0005_l_x000D__x0001_j[?_x001F_4Hí3?¸*_x001E_Ï·©c?úÅñp?ªñ¹q~G?8¡.$«k?W_x000E__x000D_¾óæ]?Cöø7¯ûJ?¤dâS|S?6N×_x000F_ïgf?Üº=häU_x0005_?xÑg~ü@?_x0012_ÆJáv?fÎac\Ød?_x0016_lã(d?üíF(Î-i?Ø9¹:¦`?µn_x001A_9K?ÿ&lt;Á{õ~^?s_x0017__x0003_Ç\øW?/bÄ=úÑa?_x0005_V:ôr?g_x000D_8PÝµa?3ñû_x0001__x0003_]zU? ù¹ÒÍI?%Ët©~³k?'\Ã*_x0007_k?,Î¿_x0016_ÎÇa?¿êÔ'[@t?eñ:µs{k?K_x0006__x0019_Wi?7^£4`_x0005_Q?}U_x000B_fod?ó)¶Ï_x000E_¡N?ÊQ"÷ä=?Y£ö¬:j?ðÂW²_x000C_`Q?ÿÛ_x001D__x0011_þ]?_x0014_,ISÃ?]?üÍÈØ|ã`?ÁtAVØU?_x0016_iãq§n?IÖ&gt;$òêe?å%MP_x0002_j?ò_x0016__x0008_Î´¥2?·pE êU?÷Îì§«J??hÆáÁO?Óè¼=E?rsÉkX`?!×_x000D_?­i?_x0007_E!ö_x0004_j{?ø2dÀ{*e?X_x0013_ ØçÙS?½×E3_x0018_5k?_x0002__x0003_Ä5´Â?V?Uu±BMÁB?ß}3B_x001D_®"?¢_x0019__x000C_t_x0019_Ãd?ó`^sf_x0015_[?$!:_x0001_xV?åûÏ6,_x0001_J?ú9ê¨ÖNH?]n!ÛF?yõ_x0019_@O_x0013_c?ÝpÿkS?­ÏÖÞ7f?(x·øs?#	_x0016_&gt;Ú6_x001E_?&amp;ðq_x001C_ö¿x?q+¦,P?gZ+urb?}vå_x001F_øA?èÔ­ë×C9?A¢iZ~h?Õ_x0002_?® Ýd?½·Ç_ä? ÒC_x0006_êQ?k[æ.(?_x000F_åW*	7?bÀ­VDv?oTxmÅ½'?­ë_x001A__x000E_®ºZ?ö1¢Ãê&gt;X?f'ßFg?n@~J_x000C_Z?qÍÞ&amp;_x0001_	ütl?õÞQ¥¦)t?üÒg_x0004_©N?µ^_x000B_ÕÃCR?ÄñXc?U¬¨æ#±:?ò_x001F_HBûl?Ä_x0001_;_x0014_&gt;f?y9 _x0005_EJ?Ð³_x0007_ÓY_?_x000C_ÁE_x0007_F}`?S_x001F_/ÝõNV?&amp;2g:?_x0002_ør3[?|Ð'_x001C__x0007_Î$?G	_x0019_m_?±ãÃB3_x0008_K?QXo[ða?¿ûæNS??_x001F__x001D_!Ì"c?àµ'ÄÒ\?ðAg6ÁZ?_x001F_C_x0014_. E?O_x0006_/¿l?Ñ¤ÖªÇJ?3_x000C_¡zXI?_x000E_ñ_x0003_5_x000C_-u?üÄ (n6?ªæ_x0012_¶¡sF?@_x000B__x0001_(lQ?°_x0010_¡1B??&lt;Ìº_x0002_ºÙ4?_x0001__x0002_U_x0018__x000B_g_x0004_M+?FGéç_x0004_b?K0Äüs?!÷am_x0011_k?¡_x0008_xÈp?Æó5å×Q?p;å¯§þD?³¿Ù_x0018_ïL_x0019_?¢ù_x0010_î.tm?¥_x001B__x001D_Ì·a?:E8û_x0007_n?&amp;_x0015__x0001_dÏ_x0004__?½ÅåÀ}Û4?_x0010_y_x001E_«2Ó??E¾Uß:?_x000B_ÕXÙ&lt;_x001A_g?ÈP&lt;©_x000D_¤S?_x0014_n,%_x0002_l?_x000D_ÿûÓ J?ÑQPbc??-$O¡êe?ªh`½âX?|_x0018_æêM?3xúä_x0011_`?)Î_x0005_ºbÌG?_x0017_U_x001B_,}Z?Üw¡{[?ÿ_x000B_aÂ_x000E_=?2Õí/;?½'Ñc_x0019_t?½È×TÍÏU?O¨ø_x0002__x0003_'ÙQ?s)hÎC?Ë_x0013__x000D_t?£|^_x0014__x0019__x0001_B?ÄñMa?J¦^FYnU?ê·@Éid?F¼ÎçpF?*¾	Þå1?ª_x000C_S&lt;4èj?(ìj2&gt;¾1?3_x001D__x000B_È·æ_?ÑW3¶¬e?ôás_x0012__x000D_u?8_dé3J?C_x0008_m n³@?Ñ_x001B_Ü_x001A_yT?¢[0M8S?_x0011_bþû3³Z?_x0005__x0019_'E?_x0016_xþ$´®S?_x001D_öÃ­_x001E_Q?_x0018_è^ _x0005_yY?ºGÒpÿ×w?­©_x0012_ç^I?ê_x000C__x000B_¯g`?_x0003_NÚäC?	èHws?+ïÂ.´XQ?È_x000E_]%"\U?u¾\_x001A_Oh?Ò_x0004_§%Íðp?_x0002__x0003_£eJ_x0001_A;?ý°&gt;-8Ì\?*_x0011_§0é[?ø%S_x0015_S?p&amp;ÖcRL?®ÕlCk?hz0æ`?¹ÝK²S?{6îEÂpP?p ¨Î_x0018_¯{?É¾#öÛ¹[?}Û_x001C_é§2?_x001D_NÛ¤Ài?hÌ(=¨_x001B_P?MV_x000C_M_x000D_ã8?_x0013_,_x001C_Q¯Ço?ô§¶_x0019_O]z?¹Ü_x0017_7ìÎ\?a&lt;8×p÷d?kÄ0_x0014_6C?í{ãÅa?ç"÷rÎYT?fê×h  S?K£bGn?ÕÇß;Õ_x001C_7?¡ F:?0Õ·å Ä[?â_x0010_D&lt;$v?»¦Ô|sëI??_x0002_&amp;À_x000E_Ys?«Ì×WÇo?nºZ0_x0002__x0004_å¼Q?\8LZ«f??_x000F__x0015_}¤bu?ëY_x000E_Y?.Êq½_x000D_ºA?¼_x000D_øÅ*Q?P=à³Ýz?»êâúÄe?_x0015_ÊÖo×`?ââ %ó­0?¢3CÛs_x0006_8? Q;_x0007_?+Áº.¿c?$W:ÐK°?WhdñsX?Ä3Òb£C?Ï_x0016_ÛÖ­_x000D_o?+ÐK*Öl?üT_x0003_2ñéd?L®_x0001_¸`Þi?±§½ÚU?]ÏöU?¦Ê_x001E_'à]?lPI]%/\?¼@_x0006_#r?'÷N2öa?®/_x0007_­{Z?¼#*Øg?KÛ:_x001F_E?Ã¹_x0003_©¾õ9?LâQÄà[V?:boX'?_x0002__x0003_hÐ)+åN?ÎÞÎ$_x0014_Þ9?Ã©Ô¦_x001D_¾^?_x0005_Ry_x0013_·ÆK?¥íí5/3G?_x001C__x0011_=_x0006_M?ë_x001F_d_x0017_×/R?=û¥ìá-?¯õÄ&lt;Ô*f?»Hyß_x000E_h;?ë~î8[b?ä6äû!]?;û_x001F_	°^?,2ËØ{bH?àÃÆß_x0001_áa?,J»Á)l?Í_x001F__x0007_ìÔ¾M?WJ$_x0014_P?Éjì"pr?î}ªM/_x001A_r?x_x001C_y:²Ü\?,ì%­»i?½åð?Påu?)_x0006_²ÝëG?:x)}$/?_x001C_ØgÚ°¢F?ôa_x001B__x0019__x0017__x000F_A?Á=Xé^;u?&amp;·)A_x000C_n?k}Mü_x0010_Âz??òA	&lt;c?å&gt;&lt;Û_x0001__x0002_9_x0019_;?Áe_x000D_¡è.^?¸TbdÓ¦_x0013_?1GÖïÌÉ{?_x000D_nþCr&lt;?l6_x0019_ñpD?Bº]C_x0008_d?¬JVÈ\^?_x000F__x001E_VXW?²=_x001B_,l?³î®¦Ç_x001A_Y?H#cvg?_x0005__x000B__x0014_v_?å_x0002_QïY?_x000D_ÉÁÏuN?/I_x0012_ Úc?LþeÄ¤T?_x0019_ie¬§A?tjÉHö§G?a÷Ç9_»_x0013_?ËG¯_x0011__x000E_0?_x0014_©Vâ¯Y?_x000F__x000B_Cþ'ïf?'9é×à¸B?ïúç_x001B_R?çü¯Ë_x000C_%c?7_x000B_°WR?Éu~0_x0005__x0018_N?·_x0001_~ìû*L?çÜM¢ÕhR?î¢_x0007_³ïÄd?zÑs_x0006_êé8?_x0002__x0004_T_x0001_AP+±n?ï![1òFz?à®1Ê`?_x0011_õ%s «Q?JQûÆKF?ìÀòØIz?´t_x0018_lQ(P?øâ:ô±ÓP?HÖ;9_x0011_X?FøØZ_x000B_¾q?7º¦v_x0011_ÜW?_x0014__x0002_MzßÝP?a2öd8?2_x0003_ ^_x001D_g?ã_x001E__x000D_ca_x0017_8?7)J\W?îÀLZkc?z*¸ò]A?Ò£®:ënd?ÂMÞH{^?ôD]²i?ÝM½_x0006_t?Ì¥_x001C_Yi?Ài]]_x000E__x001D_?Kµ,`?T&amp;ï'f?¦WV_x0005_/r?"Êlê÷ì_x0014_?	úKf_x0005_h?ã´°=!e?qT\_x001E_Aa?ß-$q_x0003__x0005_'_x0008_V?XGÁß$qW?KµË9_x0002_îD?ÿ}XC?c_x0017_u¡M?®neFte?ÆÿqUC?aå÷àZ?R_x0002_òÕ1T?LwþVo]?`{_x0013_´a?´oÌÇ]?î7¡PÌÚQ?_x0004_»8ÕqzB?}nO_x001F_øÅn?#ÈKÃ?9?Zô3_x0008_/G?ln"ºé_?«Ë°_x0008_( p?ô_x001F_k÷_x0001__x0007_X?_x001B_vú°pCK?Ìä_"Y6?¤ ½ßN_x000F_`?"_x001E_®;c£`?GðYÕ(àz?Pä3ãY?¡Ë1MÞZ?÷V¼ë9K?N÷­_x0017_D?ÉÅÒO½V?ºIn	j_x0017_T?_x0012_×T?÷i?_x0001__x0003__x0010_°»=@_x0011_?ÿ@!A_x0015_F?_x0016__x0003_?wTB\?w|$ÕL?ÌÁ^2O×G?®'_x001B_Töe?_x0012_µÒHÛq?2XF5_x0004_M?ðå+?ëÖ)-p?¥³õ/P?¥ÁÎØ^l?ãY6Ì_C?_x0002_£_x0017_OG?AneüJ?s_x000B_Pñ«C?:¯g\ÙÃ=?_x001A_Î=3â,q?Ç¯»ÿöj?Cð«7þ"R?h9@×ñ¸g?âÙ)1È0?ß~_x001C__x0005_2?Ð­ôå|W?k`_x001D_ÿì=?¥_x0016_ÚÉJ?[V¹Ï_?þxóÏ_x0017_U?ló·-_x000C_?¹n­e´]_x0008_?_x001B_¬	+¡t?O_x0018_ÒÄ_x0001__x0002_ê­&lt;?_x000E_MAFÞJ?_x0018_ç¡þa?ôAl©f?Ë	_x001B_#°W?Ðâ ³ë_x0018_a?2"ÂÍ_x001E_A?×:ÌOÄ'Y?_x001E_»ÆÌ¹_?_x001A_îç_x000C__x0006__x001A_S?÷M·àq?§¥»_x0017__x0010__x001E_B?@´_x000D_þ®6?_x0002_¡_x000F_CØgs?SW$÷+õr?»`_x001C__x0017__x0006_I?$_x000C_/TöµO?7ìÈ¿~Mw?G¢ôR7b?Ø|_x0011__x0018_z.?Ú{_x0010_·F?Ø_x000D__x001D_Ðyj?_x000D_µKèªÞX?_x000B__x0011_ b¸^'?y `Ðad?£:S l?_x000C__x0012_B]?MH_x0010_ÝÇO?íAX[;a,?¿¹íGT?ÐOM	IM?¢+_x0015_/#øD?_x0001__x0002_Ú¥c_x0008__x000F_Z?£_x000C_ëªxj?sæEÚ_x001C_?Ü.¼x§ZT?ÿa_x0002__x0013_ØJ?Î_x0005_»_x0008_a?_x000F_ê¢^[U?áf_x0011_"ºÁu?²_x0006_A­c[?_î-^?½õ_Ìlpx? *í%Ð·T?ëÓCµÃ±O?uØ_x0011_6Ét?³H µ	¦^?¡_x000C_vbÇ&amp;d?íg_x0005__x0015_Ub?_x000D_ð ´B?^jÈ®ñJ?ÄárPÊ_?üß9b?¼E·µª8?_x0014_Qgqñ&gt;P?âRÃçÑõY?_x0005_W@"ëg?Ðf? Ð@?_x0018_.¨ê?­L_x0008_'	I?_x0013_.J_x000B_rn?ÚÓ}£R?_x001E_8u/xx?/wÊ_x0002__x0004_è$M?_x0005_$iL_x0003_`?c)?/ÖDy?±½_x0014_Ro`?@q#ÓÞc?vãëU&gt;^?²Ó²_x0017_l@?¼ú_x0002_çKn?yÝ/,¯äZ?Së3_x0015_#N_x001C_?Ú'ª;l?s_x0012_n3V1?©¿ø¨_x000B_O?¨8Ô_x001C_;P?_x001C_yY¾Asr?&lt;wc&gt;¸üj?#m=$y?{º5_¯`?Qw¤IUbA?	ÌBáÀ-?_x000B_y*&amp;h_x0001_I?@N_x0005__x001E_~?kzÌ_x0012_cMY?óc{_x0015_Kb?k+ÖO_x001C_p?ñ_x0002_ ÍE§D?ÈÍ4,tY?°µð@G?njòDK?Mº_x000D_n/F?@ù§¢pKJ?¢øqgÉG?_x0001__x0002__x001F_]YTys?_x001A_{2öä@?ÏÀÄ;ÎªL?ÇáúåÐI?_x0005_l_x000D__x0001_j[?_x001F_4Hí3?¸*_x001E_Ï·©c?úÅñp?ªñ¹q~G?8¡.$«k?W_x000E__x000D_¾óæ]?Cöø7¯ûJ?¤dâS|S?6N×_x000F_ïgf?Üº=häU_x0005_?xÑg~ü@?_x0012_ÆJáv?fÎac\Ød?_x0016_lã(d?üíF(Î-i?Ø9¹:¦`?µn_x001A_9K?ÿ&lt;Á{õ~^?s_x0017__x0003_Ç\øW?/bÄ=úÑa?_x0005_V:ôr?g_x000D_8PÝµa?3ñû]zU? ù¹ÒÍI?%Ët©~³k?'\Ã*_x0007_k?,Î¿_x0016__x0001__x0003_ÎÇa?¿êÔ'[@t?eñ:µs{k?K_x0006__x0019_Wi?7^£4`_x0005_Q?}U_x000B_fod?ó)¶Ï_x000E_¡N?ÊQ"÷ä=?Y£ö¬:j?ðÂW²_x000C_`Q?ÿÛ_x001D__x0011_þ]?_x0014_,ISÃ?]?üÍÈØ|ã`?ÁtAVØU?_x0016_iãq§n?IÖ&gt;$òêe?å%MP_x0002_j?ò_x0016__x0008_Î´¥2?·pE êU?÷Îì§«J??hÆáÁO?Óè¼=E?rsÉkX`?!×_x000D_?­i?_x0007_E!ö_x0004_j{?ø2dÀ{*e?X_x0013_ ØçÙS?½×E3_x0018_5k?Ä5´Â?V?Uu±BMÁB?ß}3B_x001D_®"?¢_x0019__x000C_t_x0019_Ãd?_x0002__x0003_ó`^sf_x0015_[?$!:_x0001_xV?åûÏ6,_x0001_J?ú9ê¨ÖNH?]n!ÛF?yõ_x0019_@O_x0013_c?ÝpÿkS?­ÏÖÞ7f?(x·øs?#	_x0016_&gt;Ú6_x001E_?&amp;ðq_x001C_ö¿x?q+¦,P?gZ+urb?}vå_x001F_øA?èÔ­ë×C9?A¢iZ~h?Õ_x0002_?® Ýd?½·Ç_ä? ÒC_x0006_êQ?k[æ.(?_x000F_åW*	7?bÀ­VDv?oTxmÅ½'?­ë_x001A__x000E_®ºZ?ö1¢Ãê&gt;X?f'ßFg?n@~J_x000C_Z?qÍÞ&amp;ütl?õÞQ¥¦)t?üÒg_x0004_©N?µ^_x000B_ÕÃCR?Äñ_x0001_	Xc?U¬¨æ#±:?ò_x001F_HBûl?Ä_x0001_;_x0014_&gt;f?y9 _x0005_EJ?Ð³_x0007_ÓY_?_x000C_ÁE_x0007_F}`?S_x001F_/ÝõNV?&amp;2g:?_x0002_ør3[?|Ð'_x001C__x0007_Î$?G	_x0019_m_?±ãÃB3_x0008_K?QXo[ða?¿ûæNS??_x001F__x001D_!Ì"c?àµ'ÄÒ\?ðAg6ÁZ?_x001F_C_x0014_. E?O_x0006_/¿l?Ñ¤ÖªÇJ?3_x000C_¡zXI?_x000E_ñ_x0003_5_x000C_-u?üÄ (n6?ªæ_x0012_¶¡sF?@_x000B__x0001_(lQ?°_x0010_¡1B??&lt;Ìº_x0002_ºÙ4?U_x0018__x000B_g_x0004_M+?FGéç_x0004_b?K0Äüs?!÷am_x0011_k?_x0002__x0003_¡_x0008_xÈp?Æó5å×Q?p;å¯§þD?³¿Ù_x0018_ïL_x0019_?¢ù_x0010_î.tm?¥_x001B__x001D_Ì·a?:E8û_x0007_n?&amp;_x0015__x0002_dÏ_x0004__?½ÅåÀ}Û4?_x0010_y_x001E_«2Ó??E¾Uß:?_x000B_ÕXÙ&lt;_x001A_g?ÈP&lt;©_x000D_¤S?_x0014_n,%_x0003_l?_x000D_ÿûÓ J?ÑQPbc??-$O¡êe?ªh`½âX?|_x0018_æêM?3xúä_x0011_`?)Î_x0005_ºbÌG?_x0017_U_x001B_,}Z?Üw¡{[?ÿ_x000B_aÂ_x000E_=?2Õí/;?½'Ñc_x0019_t?½È×TÍÏU?O¨ø'ÙQ?s)hÎC?Ë_x0013__x000D_t?£|^_x0014__x0019__x0001_B?Äñ_x0002__x0003_Ma?J¦^FYnU?ê·@Éid?F¼ÎçpF?*¾	Þå1?ª_x000C_S&lt;4èj?(ìj2&gt;¾1?3_x001D__x000B_È·æ_?ÑW3¶¬e?ôás_x0012__x000D_u?8_dé3J?C_x0008_m n³@?Ñ_x001B_Ü_x001A_yT?¢[0M8S?_x0011_bþû3³Z?_x0005__x0019_'E?_x0016_xþ$´®S?_x001D_öÃ­_x001E_Q?_x0018_è^ _x0005_yY?ºGÒpÿ×w?­©_x0012_ç^I?ê_x000C__x000B_¯g`?_x0003_NÚäC?	èHws?+ïÂ.´XQ?È_x000E_]%"\U?u¾\_x001A_Oh?Ò_x0004_§%Íðp?£eJ_x0001_A;?ý°&gt;-8Ì\?*_x0011_§0é[?ø%S_x0015_S?_x0001__x0002_p&amp;ÖcRL?®ÕlCk?hz0æ`?¹ÝK²S?{6îEÂpP?p ¨Î_x0018_¯{?É¾#öÛ¹[?}Û_x001C_é§2?_x001D_NÛ¤Ài?hÌ(=¨_x001B_P?MV_x000C_M_x000D_ã8?_x0013_,_x001C_Q¯Ço?ô§¶_x0019_O]z?¹Ü_x0017_7ìÎ\?a&lt;8×p÷d?kÄ0_x0014_6C?í{ãÅa?ç"÷rÎYT?fê×h  S?K£bGn?ÕÇß;Õ_x001C_7?¡ F:?0Õ·å Ä[?â_x0010_D&lt;$v?»¦Ô|sëI??_x0001_&amp;À_x000E_Ys?«Ì×WÇo?nºZ0å¼Q?\8LZ«f??_x000F__x0015_}¤bu?ëY_x000E_Y?.Êq½_x0002__x0004__x000D_ºA?¼_x000D_øÅ*Q?P=à³Ýz?»êâúÄe?_x0015_ÊÖo×`?ââ %ó­0?¢3CÛs_x0006_8? Q;_x0007_?+Áº.¿c?$W:ÐK°?WhdñsX?Ä3Òb£C?Ï_x0016_ÛÖ­_x000D_o?+ÐK*Öl?üT_x0003_2ñéd?L®_x0001_¸`Þi?±§½ÚU?]ÏöU?¦Ê_x001E_'à]?lPI]%/\?¼@_x0006_#r?'÷N2öa?®/_x0007_­{Z?¼#*Øg?KÛ:_x001F_E?Ã¹_x0003_©¾õ9?LâQÄà[V?:boX'?hÐ)+åN?ÎÞÎ$_x0014_Þ9?Ã©Ô¦_x001D_¾^?_x0005_Ry_x0013_·ÆK?_x0002__x0003_¥íí5/3G?_x001C__x0011_=_x0006_M?ë_x001F_d_x0017_×/R?=û¥ìá-?¯õÄ&lt;Ô*f?»Hyß_x000E_h;?ë~î8[b?ä6äû!]?;û_x001F_	°^?,2ËØ{bH?àÃÆß_x0001_áa?,J»Á)l?Í_x001F__x0007_ìÔ¾M?WJ$_x0014_P?Éjì"pr?î}ªM/_x001A_r?x_x001C_y:²Ü\?,ì%­»i?½åð?Påu?)_x0006_²ÝëG?:x)}$/?_x001C_ØgÚ°¢F?ôa_x001B__x0019__x0017__x000F_A?Á=Xé^;u?&amp;·)A_x000C_n?k}Mü_x0010_Âz??òA	&lt;c?å&gt;&lt;Û9_x0019_;?Áe_x000D_¡è.^?¸TbdÓ¦_x0013_?1GÖïÌÉ{?_x000D_nþ_x0002__x0003_Cr&lt;?l6_x0019_ñpD?Bº]C_x0008_d?¬JVÈ\^?_x000F__x001E_VXW?²=_x001B_,l?³î®¦Ç_x001A_Y?H#cvg?_x0005__x000B__x0014_v_?å_x0003_QïY?_x000D_ÉÁÏuN?/I_x0012_ Úc?LþeÄ¤T?_x0019_ie¬§A?tjÉHö§G?a÷Ç9_»_x0013_?ËG¯_x0011__x000E_0?_x0014_©Vâ¯Y?_x000F__x000B_Cþ'ïf?'9é×à¸B?ïúç_x001B_R?çü¯Ë_x000C_%c?7_x000B_°WR?Éu~0_x0005__x0018_N?·_x0002_~ìû*L?çÜM¢ÕhR?î¢_x0007_³ïÄd?zÑs_x0006_êé8?T_x0001_AP+±n?ï![1òFz?à®1Ê`?_x0011_õ%s «Q?</t>
  </si>
  <si>
    <t>28bb0e20dafc7f02477c6fe4a7030c36_x0001__x0004_JQûÆKF?ìÀòØIz?´t_x0018_lQ(P?øâ:ô±ÓP?HÖ;9_x0011_X?FøØZ_x000B_¾q?7º¦v_x0011_ÜW?_x0014__x0001_MzßÝP?a2öd8?2_x0003_ ^_x001D_g?ã_x001E__x000D_ca_x0017_8?7)J\W?îÀLZkc?z*¸ò]A?Ò£®:ënd?ÂMÞH{^?ôD]²i?ÝM½_x0006_t?Ì¥_x001C_Yi?Ài]]_x000E__x001D_?Kµ,`?T&amp;ï'f?¦WV_x0005_/r?"Êlê÷ì_x0014_?	úKf_x0005_h?ã´°=!e?qT\_x001E_Aa?ß-$q'_x0008_V?XGÁß$qW?KµË9_x0002_îD?ÿ}XC?c_x0017_u_x0003__x0005_¡M?®neFte?ÆÿqUC?aå÷àZ?R_x0002_òÕ1T?LwþVo]?`{_x0013_´a?´oÌÇ]?î7¡PÌÚQ?_x0004_»8ÕqzB?}nO_x001F_øÅn?#ÈKÃ?9?Zô3_x0008_/G?ln"ºé_?«Ë°_x0008_( p?ô_x001F_k÷_x0001__x0007_X?_x001B_vú°pCK?Ìä_"Y6?¤ ½ßN_x000F_`?"_x001E_®;c£`?GðYÕ(àz?Pä3ãY?¡Ë1MÞZ?÷V¼ë9K?N÷­_x0017_D?ÉÅÒO½V?ºIn	j_x0017_T?_x0012_×T?÷i?_x0010_°»=@_x0011_?ÿ@!A_x0015_F?_x0016__x0005_?wTB\?w|$ÕL?_x0001__x0003_ÌÁ^2O×G?®'_x001B_Töe?_x0012_µÒHÛq?2XF5_x0004_M?ðå+?ëÖ)-p?¥³õ/P?¥ÁÎØ^l?ãY6Ì_C?_x0002_£_x0017_OG?AneüJ?s_x000B_Pñ«C?:¯g\ÙÃ=?_x001A_Î=3â,q?Ç¯»ÿöj?Cð«7þ"R?h9@×ñ¸g?âÙ)1È0?ß~_x001C__x0005_2?Ð­ôå|W?k`_x001D_ÿì=?¥_x0016_ÚÉJ?[V¹Ï_?þxóÏ_x0017_U?ló·-_x000C_?¹n­e´]_x0008_?_x001B_¬	+¡t?O_x0018_ÒÄê­&lt;?_x000E_MAFÞJ?_x0018_ç¡þa?ôAl©f?Ë	_x001B__x0001__x0002_#°W?Ðâ ³ë_x0018_a?2"ÂÍ_x001E_A?×:ÌOÄ'Y?_x001E_»ÆÌ¹_?_x001A_îç_x000C__x0006__x001A_S?÷M·àq?§¥»_x0017__x0010__x001E_B?@´_x000D_þ®6?_x0002_¡_x000F_CØgs?SW$÷+õr?»`_x001C__x0017__x0006_I?$_x000C_/TöµO?7ìÈ¿~Mw?G¢ôR7b?Ø|_x0011__x0018_z.?Ú{_x0010_·F?Ø_x000D__x001D_Ðyj?_x000D_µKèªÞX?_x000B__x0011_ b¸^'?y `Ðad?£:S l?_x000C__x0012_B]?MH_x0010_ÝÇO?íAX[;a,?¿¹íGT?ÐOM	IM?¢+_x0015_/#øD?Ú¥c_x0008__x000F_Z?£_x000C_ëªxj?sæEÚ_x001C_?Ü.¼x§ZT?_x0001__x0002_ÿa_x0002__x0013_ØJ?Î_x0005_»_x0008_a?_x000F_ê¢^[U?áf_x0011_"ºÁu?²_x0006_A­c[?_î-^?½õ_Ìlpx? *í%Ð·T?ëÓCµÃ±O?uØ_x0011_6Ét?³H µ	¦^?¡_x000C_vbÇ&amp;d?íg_x0005__x0015_Ub?_x000D_ð ´B?^jÈ®ñJ?ÄárPÊ_?üß9b?¼E·µª8?_x0014_Qgqñ&gt;P?âRÃçÑõY?_x0005_W@"ëg?Ðf? Ð@?_x0018_.¨ê?­L_x0008_'	I?_x0013_.J_x000B_rn?ÚÓ}£R?_x001E_8u/xx?/wÊè$M?_x0005_$iL_x0003_`?c)?/ÖDy?±½_x0014_Ro`?@q#_x0002__x0003_ÓÞc?vãëU&gt;^?²Ó²_x0017_l@?¼ú_x0002_çKn?yÝ/,¯äZ?Së3_x0015_#N_x001C_?Ú'ª;l?s_x0012_n3V1?©¿ø¨_x000B_O?¨8Ô_x001C_;P?_x001C_yY¾Asr?&lt;wc&gt;¸üj?#m=$y?{º5_¯`?Qw¤IUbA?	ÌBáÀ-?_x000B_y*&amp;h_x0001_I?@N_x0005__x001E_~?kzÌ_x0012_cMY?óc{_x0015_Kb?k+ÖO_x001C_p?ñ_x0002_ ÍE§D?ÈÍ4,tY?°µð@G?njòDK?Mº_x000D_n/F?@ù§¢pKJ?¢øqgÉG?_x001F_]YTys?_x001A_{2öä@?ÏÀÄ;ÎªL?ÇáúåÐI?_x0001__x0002__x0005_l_x000D__x0001_j[?_x001F_4Hí3?¸*_x001E_Ï·©c?úÅñp?ªñ¹q~G?8¡.$«k?W_x000E__x000D_¾óæ]?Cöø7¯ûJ?¤dâS|S?6N×_x000F_ïgf?Üº=häU_x0005_?xÑg~ü@?_x0012_ÆJáv?fÎac\Ød?_x0016_lã(d?üíF(Î-i?Ø9¹:¦`?µn_x001A_9K?ÿ&lt;Á{õ~^?s_x0017__x0003_Ç\øW?/bÄ=úÑa?_x0005_V:ôr?g_x000D_8PÝµa?3ñû]zU? ù¹ÒÍI?%Ët©~³k?'\Ã*_x0007_k?,Î¿_x0016_ÎÇa?¿êÔ'[@t?eñ:µs{k?K_x0006__x0019_Wi?7^£4_x0003__x0006_`_x0005_Q?}U_x000B_fod?ó)¶Ï_x000E_¡N?ÊQ"÷ä=?Y£ö¬:j?ðÂW²_x000C_`Q?ÿÛ_x001D__x0011_þ]?_x0014_,ISÃ?]?üÍÈØ|ã`?ÁtAVØU?_x0016_iãq§n?IÖ&gt;$òêe?å%MP_x0002_j?ò_x0016__x0008_Î´¥2?·pE êU?÷Îì§«J??hÆáÁO?Óè¼=E?rsÉkX`?!×_x000D_?­i?_x0007_E!ö_x0004_j{?ø2dÀ{*e?X_x0013_ ØçÙS?½×E3_x0018_5k?Ä5´Â?V?Uu±BMÁB?ß}3B_x001D_®"?¢_x0019__x000C_t_x0019_Ãd?ó`^sf_x0015_[?$!:_x0001_xV?åûÏ6,_x0001_J?ú9ê¨ÖNH?_x0001__x0002_]n!ÛF?yõ_x0019_@O_x0013_c?ÝpÿkS?­ÏÖÞ7f?(x·øs?#	_x0016_&gt;Ú6_x001E_?&amp;ðq_x001C_ö¿x?q+¦,P?gZ+urb?}vå_x001F_øA?èÔ­ë×C9?A¢iZ~h?Õ_x0001_?® Ýd?½·Ç_ä? ÒC_x0006_êQ?k[æ.(?_x000F_åW*	7?bÀ­VDv?oTxmÅ½'?­ë_x001A__x000E_®ºZ?ö1¢Ãê&gt;X?f'ßFg?n@~J_x000C_Z?qÍÞ&amp;ütl?õÞQ¥¦)t?üÒg_x0004_©N?µ^_x000B_ÕÃCR?ÄñXc?U¬¨æ#±:?ò_x001F_HBûl?Ä_x0001_;_x0014_&gt;f?y9 _x0001_	_x0005_EJ?Ð³_x0007_ÓY_?_x000C_ÁE_x0007_F}`?S_x001F_/ÝõNV?&amp;2g:?_x0002_ør3[?|Ð'_x001C__x0007_Î$?G	_x0019_m_?±ãÃB3_x0008_K?QXo[ða?¿ûæNS??_x001F__x001D_!Ì"c?àµ'ÄÒ\?ðAg6ÁZ?_x001F_C_x0014_. E?O_x0006_/¿l?Ñ¤ÖªÇJ?3_x000C_¡zXI?_x000E_ñ_x0003_5_x000C_-u?üÄ (n6?ªæ_x0012_¶¡sF?@_x000B__x0001_(lQ?°_x0010_¡1B??&lt;Ìº_x0002_ºÙ4?U_x0018__x000B_g_x0004_M+?FGéç_x0004_b?K0Äüs?!÷am_x0011_k?¡_x0008_xÈp?Æó5å×Q?p;å¯§þD?³¿Ù_x0018_ïL_x0019_?_x0002__x0003_¢ù_x0010_î.tm?¥_x001B__x001D_Ì·a?:E8û_x0007_n?&amp;_x0015__x0002_dÏ_x0004__?½ÅåÀ}Û4?_x0010_y_x001E_«2Ó??E¾Uß:?_x000B_ÕXÙ&lt;_x001A_g?ÈP&lt;©_x000D_¤S?_x0014_n,%_x0003_l?_x000D_ÿûÓ J?ÑQPbc??-$O¡êe?ªh`½âX?|_x0018_æêM?3xúä_x0011_`?)Î_x0005_ºbÌG?_x0017_U_x001B_,}Z?Üw¡{[?ÿ_x000B_aÂ_x000E_=?2Õí/;?½'Ñc_x0019_t?½È×TÍÏU?O¨ø'ÙQ?s)hÎC?Ë_x0013__x000D_t?£|^_x0014__x0019__x0001_B?ÄñMa?J¦^FYnU?ê·@Éid?F¼ÎçpF?*¾	Þ_x0002__x0003_å1?ª_x000C_S&lt;4èj?(ìj2&gt;¾1?3_x001D__x000B_È·æ_?ÑW3¶¬e?ôás_x0012__x000D_u?8_dé3J?C_x0008_m n³@?Ñ_x001B_Ü_x001A_yT?¢[0M8S?_x0011_bþû3³Z?_x0005__x0019_'E?_x0016_xþ$´®S?_x001D_öÃ­_x001E_Q?_x0018_è^ _x0005_yY?ºGÒpÿ×w?­©_x0012_ç^I?ê_x000C__x000B_¯g`?_x0003_NÚäC?	èHws?+ïÂ.´XQ?È_x000E_]%"\U?u¾\_x001A_Oh?Ò_x0004_§%Íðp?£eJ_x0001_A;?ý°&gt;-8Ì\?*_x0011_§0é[?ø%S_x0015_S?p&amp;ÖcRL?®ÕlCk?hz0æ`?¹ÝK²S?_x0001__x0002_{6îEÂpP?p ¨Î_x0018_¯{?É¾#öÛ¹[?}Û_x001C_é§2?_x001D_NÛ¤Ài?hÌ(=¨_x001B_P?MV_x000C_M_x000D_ã8?_x0013_,_x001C_Q¯Ço?ô§¶_x0019_O]z?¹Ü_x0017_7ìÎ\?a&lt;8×p÷d?kÄ0_x0014_6C?í{ãÅa?ç"÷rÎYT?fê×h  S?K£bGn?ÕÇß;Õ_x001C_7?¡ F:?0Õ·å Ä[?â_x0010_D&lt;$v?»¦Ô|sëI??_x0001_&amp;À_x000E_Ys?«Ì×WÇo?nºZ0å¼Q?\8LZ«f??_x000F__x0015_}¤bu?ëY_x000E_Y?.Êq½_x000D_ºA?¼_x000D_øÅ*Q?P=à³Ýz?»êâúÄe?_x0015_ÊÖ_x0002__x0004_o×`?ââ %ó­0?¢3CÛs_x0006_8? Q;_x0007_?+Áº.¿c?$W:ÐK°?WhdñsX?Ä3Òb£C?Ï_x0016_ÛÖ­_x000D_o?+ÐK*Öl?üT_x0003_2ñéd?L®_x0001_¸`Þi?±§½ÚU?]ÏöU?¦Ê_x001E_'à]?lPI]%/\?¼@_x0006_#r?'÷N2öa?®/_x0007_­{Z?¼#*Øg?KÛ:_x001F_E?Ã¹_x0003_©¾õ9?LâQÄà[V?:boX'?hÐ)+åN?ÎÞÎ$_x0014_Þ9?Ã©Ô¦_x001D_¾^?_x0005_Ry_x0013_·ÆK?¥íí5/3G?_x001C__x0011_=_x0006_M?ë_x001F_d_x0017_×/R?=û¥ìá-?_x0002__x0003_¯õÄ&lt;Ô*f?»Hyß_x000E_h;?ë~î8[b?ä6äû!]?;û_x001F_	°^?,2ËØ{bH?àÃÆß_x0001_áa?,J»Á)l?Í_x001F__x0007_ìÔ¾M?WJ$_x0014_P?Éjì"pr?î}ªM/_x001A_r?x_x001C_y:²Ü\?,ì%­»i?½åð?Påu?)_x0006_²ÝëG?:x)}$/?_x001C_ØgÚ°¢F?ôa_x001B__x0019__x0017__x000F_A?Á=Xé^;u?&amp;·)A_x000C_n?k}Mü_x0010_Âz??òA	&lt;c?å&gt;&lt;Û9_x0019_;?Áe_x000D_¡è.^?¸TbdÓ¦_x0013_?1GÖïÌÉ{?_x000D_nþCr&lt;?l6_x0019_ñpD?Bº]C_x0008_d?¬JVÈ\^?_x000F__x001E_VX_x0002__x0003_W?²=_x001B_,l?³î®¦Ç_x001A_Y?H#cvg?_x0005__x000B__x0014_v_?å_x0003_QïY?_x000D_ÉÁÏuN?/I_x0012_ Úc?LþeÄ¤T?_x0019_ie¬§A?tjÉHö§G?a÷Ç9_»_x0013_?ËG¯_x0011__x000E_0?_x0014_©Vâ¯Y?_x000F__x000B_Cþ'ïf?'9é×à¸B?ïúç_x001B_R?çü¯Ë_x000C_%c?7_x000B_°WR?Éu~0_x0005__x0018_N?·_x0002_~ìû*L?çÜM¢ÕhR?î¢_x0007_³ïÄd?zÑs_x0006_êé8?T_x0001_AP+±n?ï![1òFz?à®1Ê`?_x0011_õ%s «Q?JQûÆKF?ìÀòØIz?´t_x0018_lQ(P?øâ:ô±ÓP?_x0001__x0004_HÖ;9_x0011_X?FøØZ_x000B_¾q?7º¦v_x0011_ÜW?_x0014__x0001_MzßÝP?a2öd8?2_x0003_ ^_x001D_g?ã_x001E__x000D_ca_x0017_8?7)J\W?îÀLZkc?z*¸ò]A?Ò£®:ënd?ÂMÞH{^?ôD]²i?ÝM½_x0006_t?Ì¥_x001C_Yi?Ài]]_x000E__x001D_?Kµ,`?T&amp;ï'f?¦WV_x0005_/r?"Êlê÷ì_x0014_?	úKf_x0005_h?ã´°=!e?qT\_x001E_Aa?ß-$q'_x0008_V?XGÁß$qW?KµË9_x0002_îD?ÿ}XC?c_x0017_u¡M?®neFte?ÆÿqUC?aå÷àZ?R_x0002_ò_x0002__x0003_Õ1T?LwþVo]?`{_x0013_´a?´oÌÇ]?î7¡PÌÚQ?_x0004_»8ÕqzB?}nO_x001F_øÅn?#ÈKÃ?9?Zô3_x0008_/G?ln"ºé_?«Ë°_x0008_( p?ô_x001F_k÷_x0001__x0007_X?_x001B_vú°pCK?Ìä_"Y6?¤ ½ßN_x000F_`?"_x001E_®;c£`?GðYÕ(àz?Pä3ãY?¡Ë1MÞZ?÷V¼ë9K?N÷­_x0017_D?ÉÅÒO½V?ºIn	j_x0017_T?_x0012_×T?÷i?_x0010_°»=@_x0011_?ÿ@!A_x0015_F?_x0016__x0003_?wTB\?w|$ÕL?ÌÁ^2O×G?®'_x001B_Töe?_x0012_µÒHÛq?2XF5_x0004_M?_x0001__x0003_ðå+?ëÖ)-p?¥³õ/P?¥ÁÎØ^l?ãY6Ì_C?_x0002_£_x0017_OG?AneüJ?s_x000B_Pñ«C?:¯g\ÙÃ=?_x001A_Î=3â,q?Ç¯»ÿöj?Cð«7þ"R?h9@×ñ¸g?âÙ)1È0?ß~_x001C__x0005_2?Ð­ôå|W?k`_x001D_ÿì=?¥_x0016_ÚÉJ?[V¹Ï_?þxóÏ_x0017_U?ló·-_x000C_?¹n­e´]_x0008_?_x001B_¬	+¡t?O_x0018_ÒÄê­&lt;?_x000E_MAFÞJ?_x0018_ç¡þa?ôAl©f?Ë	_x001B_#°W?Ðâ ³ë_x0018_a?2"ÂÍ_x001E_A?×:ÌOÄ'Y?_x001E_»Æ_x0001__x0002_Ì¹_?_x001A_îç_x000C__x0006__x001A_S?÷M·àq?§¥»_x0017__x0010__x001E_B?@´_x000D_þ®6?_x0002_¡_x000F_CØgs?SW$÷+õr?»`_x001C__x0017__x0006_I?$_x000C_/TöµO?7ìÈ¿~Mw?G¢ôR7b?Ø|_x0011__x0018_z.?Ú{_x0010_·F?Ø_x000D__x001D_Ðyj?_x000D_µKèªÞX?_x000B__x0011_ b¸^'?y `Ðad?£:S l?_x000C__x0012_B]?MH_x0010_ÝÇO?íAX[;a,?¿¹íGT?ÐOM	IM?¢+_x0015_/#øD?Ú¥c_x0008__x000F_Z?£_x000C_ëªxj?sæEÚ_x001C_?Ü.¼x§ZT?ÿa_x0002__x0013_ØJ?Î_x0005_»_x0008_a?_x000F_ê¢^[U?áf_x0011_"ºÁu?_x0001__x0002_²_x0006_A­c[?_î-^?½õ_Ìlpx? *í%Ð·T?ëÓCµÃ±O?uØ_x0011_6Ét?³H µ	¦^?¡_x000C_vbÇ&amp;d?íg_x0005__x0015_Ub?_x000D_ð ´B?^jÈ®ñJ?ÄárPÊ_?üß9b?¼E·µª8?_x0014_Qgqñ&gt;P?âRÃçÑõY?_x0005_W@"ëg?Ðf? Ð@?_x0018_.¨ê?­L_x0008_'	I?_x0013_.J_x000B_rn?ÚÓ}£R?_x001E_8u/xx?/wÊè$M?_x0005_$iL_x0003_`?c)?/ÖDy?±½_x0014_Ro`?@q#ÓÞc?vãëU&gt;^?²Ó²_x0017_l@?¼ú_x0001_çKn?yÝ/,_x0002__x0003_¯äZ?Së3_x0015_#N_x001C_?Ú'ª;l?s_x0012_n3V1?©¿ø¨_x000B_O?¨8Ô_x001C_;P?_x001C_yY¾Asr?&lt;wc&gt;¸üj?#m=$y?{º5_¯`?Qw¤IUbA?	ÌBáÀ-?_x000B_y*&amp;h_x0001_I?@N_x0005__x001E_~?kzÌ_x0012_cMY?óc{_x0015_Kb?k+ÖO_x001C_p?ñ_x0002_ ÍE§D?ÈÍ4,tY?°µð@G?njòDK?Mº_x000D_n/F?@ù§¢pKJ?¢øqgÉG?_x001F_]YTys?_x001A_{2öä@?ÏÀÄ;ÎªL?ÇáúåÐI?_x0005_l_x000D__x0002_j[?_x001F_4Hí3?¸*_x001E_Ï·©c?úÅñp?_x0001__x0002_ªñ¹q~G?8¡.$«k?W_x000E__x000D_¾óæ]?Cöø7¯ûJ?¤dâS|S?6N×_x000F_ïgf?Üº=häU_x0005_?xÑg~ü@?_x0012_ÆJáv?fÎac\Ød?_x0016_lã(d?üíF(Î-i?Ø9¹:¦`?µn_x001A_9K?ÿ&lt;Á{õ~^?s_x0017__x0003_Ç\øW?/bÄ=úÑa?_x0005_V:ôr?g_x000D_8PÝµa?3ñû]zU? ù¹ÒÍI?%Ët©~³k?'\Ã*_x0007_k?,Î¿_x0016_ÎÇa?¿êÔ'[@t?eñ:µs{k?K_x0006__x0019_Wi?7^£4`_x0005_Q?}U_x000B_fod?ó)¶Ï_x000E_¡N?ÊQ"÷ä=?Y£ö¬_x0003__x0005_:j?ðÂW²_x000C_`Q?ÿÛ_x001D__x0011_þ]?_x0014_,ISÃ?]?üÍÈØ|ã`?ÁtAVØU?_x0016_iãq§n?IÖ&gt;$òêe?å%MP_x0002_j?ò_x0016__x0008_Î´¥2?·pE êU?÷Îì§«J??hÆáÁO?Óè¼=E?rsÉkX`?!×_x000D_?­i?_x0007_E!ö_x0004_j{?ø2dÀ{*e?X_x0013_ ØçÙS?½×E3_x0018_5k?Ä5´Â?V?Uu±BMÁB?ß}3B_x001D_®"?¢_x0019__x000C_t_x0019_Ãd?ó`^sf_x0015_[?$!:_x0001_xV?åûÏ6,_x0001_J?ú9ê¨ÖNH?]n!ÛF?yõ_x0019_@O_x0013_c?ÝpÿkS?­ÏÖÞ7f?_x0001__x0002_(x·øs?#	_x0016_&gt;Ú6_x001E_?&amp;ðq_x001C_ö¿x?q+¦,P?gZ+urb?}vå_x001F_øA?èÔ­ë×C9?A¢iZ~h?Õ_x0001_?® Ýd?½·Ç_ä? ÒC_x0006_êQ?k[æ.(?_x000F_åW*	7?bÀ­VDv?oTxmÅ½'?­ë_x001A__x000E_®ºZ?ö1¢Ãê&gt;X?f'ßFg?n@~J_x000C_Z?qÍÞ&amp;ütl?õÞQ¥¦)t?üÒg_x0004_©N?µ^_x000B_ÕÃCR?ÄñXc?U¬¨æ#±:?ò_x001F_HBûl?Ä_x0001_;_x0014_&gt;f?y9 _x0005_EJ?Ð³_x0007_ÓY_?_x000C_ÁE_x0007_F}`?S_x001F_/ÝõNV?&amp;2_x0001__x0005_g:?_x0002_ør3[?|Ð'_x001C__x0007_Î$?G_x0005__x0019_m_?±ãÃB3_x0008_K?QXo[ða?¿ûæNS??_x001F__x001D_!Ì"c?àµ'ÄÒ\?ðAg6ÁZ?_x001F_C_x0014_. E?O_x0006_/¿l?Ñ¤ÖªÇJ?3_x000C_¡zXI?_x000E_ñ_x0003_5_x000C_-u?üÄ (n6?ªæ_x0012_¶¡sF?@_x000B__x0001_(lQ?°_x0010_¡1B??&lt;Ìº_x0002_ºÙ4?U_x0018__x000B_g_x0004_M+?FGéç_x0004_b?K0Äüs?!÷am_x0011_k?¡_x0008_xÈp?Æó5å×Q?p;å¯§þD?³¿Ù_x0018_ïL_x0019_?¢ù_x0010_î.tm?¥_x001B__x001D_Ì·a?:E8û_x0007_n?&amp;_x0015__x0001_dÏ_x0004__?_x0002__x0003_½ÅåÀ}Û4?_x0010_y_x001E_«2Ó??E¾Uß:?_x000B_ÕXÙ&lt;_x001A_g?ÈP&lt;©_x000D_¤S?_x0014_n,%_x0003_l?_x000D_ÿûÓ J?ÑQPbc??-$O¡êe?ªh`½âX?|_x0018_æêM?3xúä_x0011_`?)Î_x0005_ºbÌG?_x0017_U_x001B_,}Z?Üw¡{[?ÿ_x000B_aÂ_x000E_=?2Õí/;?½'Ñc_x0019_t?½È×TÍÏU?O¨ø'ÙQ?s)hÎC?Ë_x0013__x000D_t?£|^_x0014__x0019__x0001_B?ÄñMa?J¦^FYnU?ê·@Éid?F¼ÎçpF?*¾	Þå1?ª_x000C_S&lt;4èj?(ìj2&gt;¾1?3_x001D__x000B_È·æ_?ÑW3_x0002__x0003_¶¬e?ôás_x0012__x000D_u?8_dé3J?C_x0008_m n³@?Ñ_x001B_Ü_x001A_yT?¢[0M8S?_x0011_bþû3³Z?_x0005__x0019_'E?_x0016_xþ$´®S?_x001D_öÃ­_x001E_Q?_x0018_è^ _x0005_yY?ºGÒpÿ×w?­©_x0012_ç^I?ê_x000C__x000B_¯g`?_x0003_NÚäC?	èHws?+ïÂ.´XQ?È_x000E_]%"\U?u¾\_x001A_Oh?Ò_x0004_§%Íðp?£eJ_x0001_A;?ý°&gt;-8Ì\?*_x0011_§0é[?ø%S_x0015_S?p&amp;ÖcRL?®ÕlCk?hz0æ`?¹ÝK²S?{6îEÂpP?p ¨Î_x0018_¯{?É¾#öÛ¹[?}Û_x001C_é§2?_x0001__x0002__x001D_NÛ¤Ài?hÌ(=¨_x001B_P?MV_x000C_M_x000D_ã8?_x0013_,_x001C_Q¯Ço?ô§¶_x0019_O]z?¹Ü_x0017_7ìÎ\?a&lt;8×p÷d?kÄ0_x0014_6C?í{ãÅa?ç"÷rÎYT?fê×h  S?K£bGn?ÕÇß;Õ_x001C_7?¡ F:?0Õ·å Ä[?â_x0010_D&lt;$v?»¦Ô|sëI??_x0001_&amp;À_x000E_Ys?«Ì×WÇo?nºZ0å¼Q?\8LZ«f??_x000F__x0015_}¤bu?ëY_x000E_Y?.Êq½_x000D_ºA?¼_x000D_øÅ*Q?P=à³Ýz?»êâúÄe?_x0015_ÊÖo×`?ââ %ó­0?¢3CÛs_x0006_8? Q;_x0007_?+Áº_x0002__x0004_.¿c?$W:ÐK°?WhdñsX?Ä3Òb£C?Ï_x0016_ÛÖ­_x000D_o?+ÐK*Öl?üT_x0003_2ñéd?L®_x0001_¸`Þi?±§½ÚU?]ÏöU?¦Ê_x001E_'à]?lPI]%/\?¼@_x0006_#r?'÷N2öa?®/_x0007_­{Z?¼#*Øg?KÛ:_x001F_E?Ã¹_x0003_©¾õ9?LâQÄà[V?:boX'?hÐ)+åN?ÎÞÎ$_x0014_Þ9?Ã©Ô¦_x001D_¾^?_x0005_Ry_x0013_·ÆK?¥íí5/3G?_x001C__x0011_=_x0006_M?ë_x001F_d_x0017_×/R?=û¥ìá-?¯õÄ&lt;Ô*f?»Hyß_x000E_h;?ë~î8[b?ä6äû!]?_x0002__x0003_;û_x001F_	°^?,2ËØ{bH?àÃÆß_x0001_áa?,J»Á)l?Í_x001F__x0007_ìÔ¾M?WJ$_x0014_P?Éjì"pr?î}ªM/_x001A_r?x_x001C_y:²Ü\?,ì%­»i?½åð?Påu?)_x0006_²ÝëG?:x)}$/?_x001C_ØgÚ°¢F?ôa_x001B__x0019__x0017__x000F_A?Á=Xé^;u?&amp;·)A_x000C_n?k}Mü_x0010_Âz??òA	&lt;c?å&gt;&lt;Û9_x0019_;?Áe_x000D_¡è.^?¸TbdÓ¦_x0013_?1GÖïÌÉ{?_x000D_nþCr&lt;?l6_x0019_ñpD?Bº]C_x0008_d?¬JVÈ\^?_x000F__x001E_VXW?²=_x001B_,l?³î®¦Ç_x001A_Y?H#cvg?_x0005__x000B__x0014_v_x0002__x0003__?å_x0003_QïY?_x000D_ÉÁÏuN?/I_x0012_ Úc?LþeÄ¤T?_x0019_ie¬§A?tjÉHö§G?a÷Ç9_»_x0013_?ËG¯_x0011__x000E_0?_x0014_©Vâ¯Y?_x000F__x000B_Cþ'ïf?'9é×à¸B?ïúç_x001B_R?çü¯Ë_x000C_%c?7_x000B_°WR?Éu~0_x0005__x0018_N?·_x0002_~ìû*L?çÜM¢ÕhR?î¢_x0007_³ïÄd?zÑs_x0006_êé8?T_x0001_AP+±n?ï![1òFz?à®1Ê`?_x0011_õ%s «Q?JQûÆKF?ìÀòØIz?´t_x0018_lQ(P?øâ:ô±ÓP?HÖ;9_x0011_X?FøØZ_x000B_¾q?7º¦v_x0011_ÜW?_x0014__x0002_MzßÝP?_x0001__x0004_a2öd8?2_x0003_ ^_x001D_g?ã_x001E__x000D_ca_x0017_8?7)J\W?îÀLZkc?z*¸ò]A?Ò£®:ënd?ÂMÞH{^?ôD]²i?ÝM½_x0006_t?Ì¥_x001C_Yi?Ài]]_x000E__x001D_?Kµ,`?T&amp;ï'f?¦WV_x0005_/r?"Êlê÷ì_x0014_?	úKf_x0005_h?ã´°=!e?qT\_x001E_Aa?ß-$q'_x0008_V?XGÁß$qW?KµË9_x0002_îD?ÿ}XC?c_x0017_u¡M?®neFte?ÆÿqUC?aå÷àZ?R_x0002_òÕ1T?LwþVo]?`{_x0013_´a?´oÌÇ]?î7¡P_x0002__x0003_ÌÚQ?_x0004_»8ÕqzB?}nO_x001F_øÅn?#ÈKÃ?9?Zô3_x0008_/G?ln"ºé_?«Ë°_x0008_( p?ô_x001F_k÷_x0001__x0007_X?_x001B_vú°pCK?Ìä_"Y6?¤ ½ßN_x000F_`?"_x001E_®;c£`?GðYÕ(àz?Pä3ãY?¡Ë1MÞZ?÷V¼ë9K?N÷­_x0017_D?ÉÅÒO½V?ºIn	j_x0017_T?_x0012_×T?÷i?_x0010_°»=@_x0011_?ÿ@!A_x0015_F?_x0016__x0003_?wTB\?w|$ÕL?ÌÁ^2O×G?®'_x001B_Töe?_x0012_µÒHÛq?2XF5_x0004_M?ðå+?ëÖ)-p?¥³õ/P?¥ÁÎØ^l?_x0001__x0003_ãY6Ì_C?_x0002_£_x0017_OG?AneüJ?s_x000B_Pñ«C?:¯g\ÙÃ=?_x001A_Î=3â,q?Ç¯»ÿöj?Cð«7þ"R?h9@×ñ¸g?âÙ)1È0?ß~_x001C__x0005_2?Ð­ôå|W?k`_x001D_ÿì=?¥_x0016_ÚÉJ?[V¹Ï_?þxóÏ_x0017_U?ló·-_x000C_?¹n­e´]_x0008_?_x001B_¬	+¡t?O_x0018_ÒÄê­&lt;?_x000E_MAFÞJ?_x0018_ç¡þa?ôAl©f?Ë	_x001B_#°W?Ðâ ³ë_x0018_a?2"ÂÍ_x001E_A?×:ÌOÄ'Y?_x001E_»ÆÌ¹_?_x001A_îç_x000C__x0006__x001A_S?÷M·àq?§¥»_x0017__x0010__x001E_B?@´_x000D__x0001__x0002_þ®6?_x0002_¡_x000F_CØgs?SW$÷+õr?»`_x001C__x0017__x0006_I?$_x000C_/TöµO?7ìÈ¿~Mw?G¢ôR7b?Ø|_x0011__x0018_z.?Ú{_x0010_·F?Ø_x000D__x001D_Ðyj?_x000D_µKèªÞX?_x000B__x0011_ b¸^'?y `Ðad?£:S l?_x000C__x0012_B]?MH_x0010_ÝÇO?íAX[;a,?¿¹íGT?ÐOM	IM?¢+_x0015_/#øD?Ú¥c_x0008__x000F_Z?£_x000C_ëªxj?sæEÚ_x001C_?Ü.¼x§ZT?ÿa_x0002__x0013_ØJ?Î_x0005_»_x0008_a?_x000F_ê¢^[U?áf_x0011_"ºÁu?²_x0006_A­c[?_î-^?½õ_Ìlpx? *í%Ð·T?_x0001__x0002_ëÓCµÃ±O?uØ_x0011_6Ét?³H µ	¦^?¡_x000C_vbÇ&amp;d?íg_x0005__x0015_Ub?_x000D_ð ´B?^jÈ®ñJ?ÄárPÊ_?üß9b?¼E·µª8?_x0014_Qgqñ&gt;P?âRÃçÑõY?_x0005_W@"ëg?Ðf? Ð@?_x0018_.¨ê?­L_x0008_'	I?_x0013_.J_x000B_rn?ÚÓ}£R?_x001E_8u/xx?/wÊè$M?_x0005_$iL_x0003_`?c)?/ÖDy?±½_x0014_Ro`?@q#ÓÞc?vãëU&gt;^?²Ó²_x0017_l@?¼ú_x0001_çKn?yÝ/,¯äZ?Së3_x0015_#N_x001C_?Ú'ª;l?s_x0012_n3V1?©¿ø¨_x0002__x0003__x000B_O?¨8Ô_x001C_;P?_x001C_yY¾Asr?&lt;wc&gt;¸üj?#m=$y?{º5_¯`?Qw¤IUbA?	ÌBáÀ-?_x000B_y*&amp;h_x0001_I?@N_x0005__x001E_~?kzÌ_x0012_cMY?óc{_x0015_Kb?k+ÖO_x001C_p?ñ_x0002_ ÍE§D?ÈÍ4,tY?°µð@G?njòDK?Mº_x000D_n/F?@ù§¢pKJ?¢øqgÉG?_x001F_]YTys?_x001A_{2öä@?ÏÀÄ;ÎªL?ÇáúåÐI?_x0005_l_x000D__x0002_j[?_x001F_4Hí3?¸*_x001E_Ï·©c?úÅñp?ªñ¹q~G?8¡.$«k?W_x000E__x000D_¾óæ]?Cöø7¯ûJ?_x0001__x0002_¤dâS|S?6N×_x000F_ïgf?Üº=häU_x0005_?xÑg~ü@?_x0012_ÆJáv?fÎac\Ød?_x0016_lã(d?üíF(Î-i?Ø9¹:¦`?µn_x001A_9K?ÿ&lt;Á{õ~^?s_x0017__x0003_Ç\øW?/bÄ=úÑa?_x0005_V:ôr?g_x000D_8PÝµa?3ñû]zU? ù¹ÒÍI?%Ët©~³k?'\Ã*_x0007_k?,Î¿_x0016_ÎÇa?¿êÔ'[@t?eñ:µs{k?K_x0006__x0019_Wi?7^£4`_x0005_Q?}U_x000B_fod?ó)¶Ï_x000E_¡N?ÊQ"÷ä=?Y£ö¬:j?ðÂW²_x000C_`Q?ÿÛ_x001D__x0011_þ]?_x0014_,ISÃ?]?üÍÈØ_x0003__x0005_|ã`?ÁtAVØU?_x0016_iãq§n?IÖ&gt;$òêe?å%MP_x0002_j?ò_x0016__x0008_Î´¥2?·pE êU?÷Îì§«J??hÆáÁO?Óè¼=E?rsÉkX`?!×_x000D_?­i?_x0007_E!ö_x0004_j{?ø2dÀ{*e?X_x0013_ ØçÙS?½×E3_x0018_5k?Ä5´Â?V?Uu±BMÁB?ß}3B_x001D_®"?¢_x0019__x000C_t_x0019_Ãd?ó`^sf_x0015_[?$!:_x0001_xV?åûÏ6,_x0001_J?ú9ê¨ÖNH?]n!ÛF?yõ_x0019_@O_x0013_c?ÝpÿkS?­ÏÖÞ7f?(x·øs?#	_x0016_&gt;Ú6_x001E_?&amp;ðq_x001C_ö¿x?q+¦,P?_x0001__x0003_gZ+urb?}vå_x001F_øA?èÔ­ë×C9?A¢iZ~h?Õ_x0001_?® Ýd?½·Ç_ä? ÒC_x0006_êQ?k[æ.(?_x000F_åW*	7?bÀ­VDv?oTxmÅ½'?­ë_x001A__x000E_®ºZ?ö1¢Ãê&gt;X?f'ßFg?n@~J_x000C_Z?qÍÞ&amp;ütl?õÞQ¥¦)t?üÒg_x0004_©N?µ^_x000B_ÕÃCR?ÄñXc?U¬¨æ#±:?ò_x001F_HBûl?Ä_x0001_;_x0014_&gt;f?y9 _x0005_EJ?Ð³_x0007_ÓY_?_x000C_ÁE_x0007_F}`?S_x001F_/ÝõNV?&amp;2g:?_x0002_ør3[?|Ð'_x001C__x0007_Î$?G_x0003__x0019_m_?±ãÃB_x0001__x0005_3_x0008_K?QXo[ða?¿ûæNS??_x001F__x001D_!Ì"c?àµ'ÄÒ\?ðAg6ÁZ?_x001F_C_x0014_. E?O_x0006_/¿l?Ñ¤ÖªÇJ?3_x000C_¡zXI?_x000E_ñ_x0003_5_x000C_-u?üÄ (n6?ªæ_x0012_¶¡sF?@_x000B__x0001_(lQ?°_x0010_¡1B??&lt;Ìº_x0002_ºÙ4?U_x0018__x000B_g_x0004_M+?FGéç_x0004_b?K0Äüs?!÷am_x0011_k?¡_x0008_xÈp?Æó5å×Q?p;å¯§þD?³¿Ù_x0018_ïL_x0019_?¢ù_x0010_î.tm?¥_x001B__x001D_Ì·a?:E8û_x0007_n?&amp;_x0015__x0001_dÏ_x0004__?½ÅåÀ}Û4?_x0010_y_x001E_«2Ó??E¾Uß:?_x000B_ÕXÙ&lt;_x001A_g?_x0002__x0003_ÈP&lt;©_x000D_¤S?_x0014_n,%_x0003_l?_x000D_ÿûÓ J?ÑQPbc??-$O¡êe?ªh`½âX?|_x0018_æêM?3xúä_x0011_`?)Î_x0005_ºbÌG?_x0017_U_x001B_,}Z?Üw¡{[?ÿ_x000B_aÂ_x000E_=?2Õí/;?½'Ñc_x0019_t?½È×TÍÏU?O¨ø'ÙQ?s)hÎC?Ë_x0013__x000D_t?£|^_x0014__x0019__x0001_B?ÄñMa?J¦^FYnU?ê·@Éid?F¼ÎçpF?*¾	Þå1?ª_x000C_S&lt;4èj?(ìj2&gt;¾1?3_x001D__x000B_È·æ_?ÑW3¶¬e?ôás_x0012__x000D_u?8_dé3J?C_x0008_m n³@?Ñ_x001B_Ü_x0002__x0003__x001A_yT?¢[0M8S?_x0011_bþû3³Z?_x0005__x0019_'E?_x0016_xþ$´®S?_x001D_öÃ­_x001E_Q?_x0018_è^ _x0005_yY?ºGÒpÿ×w?­©_x0012_ç^I?ê_x000C__x000B_¯g`?_x0003_NÚäC?	èHws?+ïÂ.´XQ?È_x000E_]%"\U?u¾\_x001A_Oh?Ò_x0004_§%Íðp?£eJ_x0001_A;?ý°&gt;-8Ì\?*_x0011_§0é[?ø%S_x0015_S?p&amp;ÖcRL?®ÕlCk?hz0æ`?¹ÝK²S?{6îEÂpP?p ¨Î_x0018_¯{?É¾#öÛ¹[?}Û_x001C_é§2?_x001D_NÛ¤Ài?hÌ(=¨_x001B_P?MV_x000C_M_x000D_ã8?_x0013_,_x001C_Q¯Ço?_x0001__x0002_ô§¶_x0019_O]z?¹Ü_x0017_7ìÎ\?a&lt;8×p÷d?kÄ0_x0014_6C?í{ãÅa?ç"÷rÎYT?fê×h  S?K£bGn?ÕÇß;Õ_x001C_7?¡ F:?0Õ·å Ä[?â_x0010_D&lt;$v?»¦Ô|sëI??_x0001_&amp;À_x000E_Ys?«Ì×WÇo?nºZ0å¼Q?\8LZ«f??_x000F__x0015_}¤bu?ëY_x000E_Y?.Êq½_x000D_ºA?¼_x000D_øÅ*Q?P=à³Ýz?»êâúÄe?_x0015_ÊÖo×`?ââ %ó­0?¢3CÛs_x0006_8? Q;_x0007_?+Áº.¿c?$W:ÐK°?WhdñsX?Ä3Òb£C?Ï_x0016_ÛÖ_x0002__x0004_­_x000D_o?+ÐK*Öl?üT_x0003_2ñéd?L®_x0001_¸`Þi?±§½ÚU?]ÏöU?¦Ê_x001E_'à]?lPI]%/\?¼@_x0006_#r?'÷N2öa?®/_x0007_­{Z?¼#*Øg?KÛ:_x001F_E?Ã¹_x0003_©¾õ9?LâQÄà[V?:boX'?hÐ)+åN?ÎÞÎ$_x0014_Þ9?Ã©Ô¦_x001D_¾^?_x0005_Ry_x0013_·ÆK?¥íí5/3G?_x001C__x0011_=_x0006_M?ë_x001F_d_x0017_×/R?=û¥ìá-?¯õÄ&lt;Ô*f?»Hyß_x000E_h;?ë~î8[b?ä6äû!]?;û_x001F_	°^?,2ËØ{bH?àÃÆß_x0001_áa?,J»Á)l?_x0001__x0002_Í_x001F__x0007_ìÔ¾M?WJ$_x0014_P?Éjì"pr?î}ªM/_x001A_r?x_x001C_y:²Ü\?,ì%­»i?½åð?Påu?)_x0006_²ÝëG?:x)}$/?_x001C_ØgÚ°¢F?ôa_x001B__x0019__x0017__x000F_A?Á=Xé^;u?&amp;·)A_x000C_n?k}Mü_x0010_Âz??òA	&lt;c?å&gt;&lt;Û9_x0019_;?Áe_x000D_¡è.^?¸TbdÓ¦_x0013_?1GÖïÌÉ{?_x000D_nþCr&lt;?l6_x0019_ñpD?Bº]C_x0008_d?¬JVÈ\^?_x000F__x001E_VXW?²=_x001B_,l?³î®¦Ç_x001A_Y?H#cvg?_x0005__x000B__x0014_v_?å_x0002_QïY?_x000D_ÉÁÏuN?/I_x0012_ Úc?LþeÄ_x0002__x0004_¤T?_x0019_ie¬§A?tjÉHö§G?a÷Ç9_»_x0013_?ËG¯_x0011__x000E_0?_x0014_©Vâ¯Y?_x000F__x000B_Cþ'ïf?'9é×à¸B?ïúç_x001B_R?çü¯Ë_x000C_%c?7_x000B_°WR?Éu~0_x0005__x0018_N?·_x0002_~ìû*L?çÜM¢ÕhR?î¢_x0007_³ïÄd?zÑs_x0006_êé8?T_x0001_AP+±n?ï![1òFz?à®1Ê`?_x0011_õ%s «Q?JQûÆKF?ìÀòØIz?´t_x0018_lQ(P?øâ:ô±ÓP?HÖ;9_x0011_X?FøØZ_x000B_¾q?7º¦v_x0011_ÜW?_x0014__x0002_MzßÝP?a2öd8?2_x0003_ ^_x001D_g?ã_x001E__x000D_ca_x0017_8?7)J\W?_x0001__x0003_îÀLZkc?z*¸ò]A?Ò£®:ënd?ÂMÞH{^?ôD]²i?ÝM½_x0006_t?Ì¥_x001C_Yi?Ài]]_x000E__x001D_?Kµ,`?T&amp;ï'f?¦WV_x0005_/r?"Êlê÷ì_x0014_?	úKf_x0005_h?ã´°=!e?qT\_x001E_Aa?ß-$q'_x0008_V?XGÁß$qW?KµË9_x0002_îD?ÿ}XC?c_x0017_u¡M?®neFte?ÆÿqUC?aå÷àZ?R_x0002_òÕ1T?LwþVo]?`{_x0013_´a?´oÌÇ]?î7¡PÌÚQ?_x0004_»8ÕqzB?}nO_x001F_øÅn?#ÈKÃ?9?Zô3_x0003__x0005__x0008_/G?ln"ºé_?«Ë°_x0008_( p?ô_x001F_k÷_x0001__x0007_X?_x001B_vú°pCK?Ìä_"Y6?¤ ½ßN_x000F_`?"_x001E_®;c£`?GðYÕ(àz?Pä3ãY?¡Ë1MÞZ?÷V¼ë9K?N÷­_x0017_D?ÉÅÒO½V?ºIn	j_x0017_T?_x0012_×T?÷i?_x0010_°»=@_x0011_?ÿ@!A_x0015_F?_x0016__x0005_?wTB\?w|$ÕL?ÌÁ^2O×G?®'_x001B_Töe?_x0012_µÒHÛq?2XF5_x0004_M?ðå+?ëÖ)-p?¥³õ/P?¥ÁÎØ^l?ãY6Ì_C?_x0002_£_x0017_OG?AneüJ?s_x000B_Pñ«C?_x0001__x0002_:¯g\ÙÃ=?_x001A_Î=3â,q?Ç¯»ÿöj?Cð«7þ"R?h9@×ñ¸g?âÙ)1È0?ß~_x001C__x0005_2?Ð­ôå|W?k`_x001D_ÿì=?¥_x0016_ÚÉJ?[V¹Ï_?þxóÏ_x0017_U?ló·-_x000C_?¹n­e´]_x0008_?_x001B_¬	+¡t?O_x0018_ÒÄê­&lt;?_x000E_MAFÞJ?_x0018_ç¡þa?ôAl©f?Ë	_x001B_#°W?Ðâ ³ë_x0018_a?2"ÂÍ_x001E_A?×:ÌOÄ'Y?_x001E_»ÆÌ¹_?_x001A_îç_x000C__x0006__x001A_S?÷M·àq?§¥»_x0017__x0010__x001E_B?@´_x000D_þ®6?_x0002_¡_x000F_CØgs?SW$÷+õr?»`_x001C__x0017__x0006_I?$_x000C_/T_x0001__x0002_öµO?7ìÈ¿~Mw?G¢ôR7b?Ø|_x0011__x0018_z.?Ú{_x0010_·F?Ø_x000D__x001D_Ðyj?_x000D_µKèªÞX?_x000B__x0011_ b¸^'?y `Ðad?£:S l?_x000C__x0012_B]?MH_x0010_ÝÇO?íAX[;a,?¿¹íGT?ÐOM	IM?¢+_x0015_/#øD?Ú¥c_x0008__x000F_Z?£_x000C_ëªxj?sæEÚ_x001C_?Ü.¼x§ZT?ÿa_x0002__x0013_ØJ?Î_x0005_»_x0008_a?_x000F_ê¢^[U?áf_x0011_"ºÁu?²_x0006_A­c[?_î-^?½õ_Ìlpx? *í%Ð·T?ëÓCµÃ±O?uØ_x0011_6Ét?³H µ	¦^?¡_x000C_vbÇ&amp;d?_x0001__x0002_íg_x0005__x0015_Ub?_x000D_ð ´B?^jÈ®ñJ?ÄárPÊ_?üß9b?¼E·µª8?_x0014_Qgqñ&gt;P?âRÃçÑõY?_x0005_W@"ëg?Ðf? Ð@?_x0018_.¨ê?­L_x0008_'	I?_x0013_.J_x000B_rn?ÚÓ}£R?_x001E_8u/xx?/wÊè$M?_x0005_$iL_x0003_`?c)?/ÖDy?±½_x0014_Ro`?@q#ÓÞc?vãëU&gt;^?²Ó²_x0017_l@?¼ú_x0001_çKn?yÝ/,¯äZ?Së3_x0015_#N_x001C_?Ú'ª;l?s_x0012_n3V1?©¿ø¨_x000B_O?¨8Ô_x001C_;P?_x001C_yY¾Asr?&lt;wc&gt;¸üj?#m_x0002__x0003_=$y?{º5_¯`?Qw¤IUbA?	ÌBáÀ-?_x000B_y*&amp;h_x0001_I?@N_x0005__x001E_~?kzÌ_x0012_cMY?óc{_x0015_Kb?k+ÖO_x001C_p?ñ_x0002_ ÍE§D?ÈÍ4,tY?°µð@G?njòDK?Mº_x000D_n/F?@ù§¢pKJ?¢øqgÉG?_x001F_]YTys?_x001A_{2öä@?ÏÀÄ;ÎªL?ÇáúåÐI?_x0005_l_x000D__x0002_j[?_x001F_4Hí3?¸*_x001E_Ï·©c?úÅñp?ªñ¹q~G?8¡.$«k?W_x000E__x000D_¾óæ]?Cöø7¯ûJ?¤dâS|S?6N×_x000F_ïgf?Üº=häU_x0005_?xÑg~ü@?_x0001__x0002__x0012_ÆJáv?fÎac\Ød?_x0016_lã(d?üíF(Î-i?Ø9¹:¦`?µn_x001A_9K?ÿ&lt;Á{õ~^?s_x0017__x0003_Ç\øW?/bÄ=úÑa?_x0005_V:ôr?g_x000D_8PÝµa?3ñû]zU? ù¹ÒÍI?%Ët©~³k?'\Ã*_x0007_k?,Î¿_x0016_ÎÇa?¿êÔ'[@t?eñ:µs{k?K_x0006__x0019_Wi?7^£4`_x0005_Q?}U_x000B_fod?ó)¶Ï_x000E_¡N?ÊQ"÷ä=?Y£ö¬:j?ðÂW²_x000C_`Q?ÿÛ_x001D__x0011_þ]?_x0014_,ISÃ?]?üÍÈØ|ã`?ÁtAVØU?_x0016_iãq§n?IÖ&gt;$òêe?å%MP_x0003__x0005__x0002_j?ò_x0016__x0008_Î´¥2?·pE êU?÷Îì§«J??hÆáÁO?Óè¼=E?rsÉkX`?!×_x000D_?­i?_x0007_E!ö_x0004_j{?ø2dÀ{*e?X_x0013_ ØçÙS?½×E3_x0018_5k?Ä5´Â?V?Uu±BMÁB?ß}3B_x001D_®"?¢_x0019__x000C_t_x0019_Ãd?ó`^sf_x0015_[?$!:_x0001_xV?åûÏ6,_x0001_J?ú9ê¨ÖNH?]n!ÛF?yõ_x0019_@O_x0013_c?ÝpÿkS?­ÏÖÞ7f?(x·øs?#	_x0016_&gt;Ú6_x001E_?&amp;ðq_x001C_ö¿x?q+¦,P?gZ+urb?}vå_x001F_øA?èÔ­ë×C9?A¢iZ~h?_x0001__x0003_Õ_x0001_?® Ýd?½·Ç_ä? ÒC_x0006_êQ?k[æ.(?_x000F_åW*	7?bÀ­VDv?oTxmÅ½'?­ë_x001A__x000E_®ºZ?ö1¢Ãê&gt;X?f'ßFg?n@~J_x000C_Z?qÍÞ&amp;ütl?õÞQ¥¦)t?üÒg_x0004_©N?µ^_x000B_ÕÃCR?ÄñXc?U¬¨æ#±:?ò_x001F_HBûl?Ä_x0001_;_x0014_&gt;f?y9 _x0005_EJ?Ð³_x0007_ÓY_?_x000C_ÁE_x0007_F}`?S_x001F_/ÝõNV?&amp;2g:?_x0002_ør3[?|Ð'_x001C__x0007_Î$?G_x0003__x0019_m_?±ãÃB3_x0008_K?QXo[ða?¿ûæNS??_x001F__x001D_!Ì"c?àµ'_x0001__x0005_ÄÒ\?ðAg6ÁZ?_x001F_C_x0014_. E?O_x0006_/¿l?Ñ¤ÖªÇJ?3_x000C_¡zXI?_x000E_ñ_x0003_5_x000C_-u?üÄ (n6?ªæ_x0012_¶¡sF?@_x000B__x0001_(lQ?°_x0010_¡1B??&lt;Ìº_x0002_ºÙ4?U_x0018__x000B_g_x0004_M+?FGéç_x0004_b?K0Äüs?!÷am_x0011_k?¡_x0008_xÈp?Æó5å×Q?p;å¯§þD?³¿Ù_x0018_ïL_x0019_?¢ù_x0010_î.tm?¥_x001B__x001D_Ì·a?:E8û_x0007_n?&amp;_x0015__x0001_dÏ_x0004__?½ÅåÀ}Û4?_x0010_y_x001E_«2Ó??E¾Uß:?_x000B_ÕXÙ&lt;_x001A_g?ÈP&lt;©_x000D_¤S?_x0014_n,%_x0005_l?_x000D_ÿûÓ J?ÑQPbc?_x0002__x0003_?-$O¡êe?ªh`½âX?|_x0018_æêM?3xúä_x0011_`?)Î_x0005_ºbÌG?_x0017_U_x001B_,}Z?Üw¡{[?ÿ_x000B_aÂ_x000E_=?2Õí/;?½'Ñc_x0019_t?½È×TÍÏU?O¨ø'ÙQ?s)hÎC?Ë_x0013__x000D_t?£|^_x0014__x0019__x0001_B?ÄñMa?J¦^FYnU?ê·@Éid?F¼ÎçpF?*¾	Þå1?ª_x000C_S&lt;4èj?(ìj2&gt;¾1?3_x001D__x000B_È·æ_?ÑW3¶¬e?ôás_x0012__x000D_u?8_dé3J?C_x0008_m n³@?Ñ_x001B_Ü_x001A_yT?¢[0M8S?_x0011_bþû3³Z?_x0005__x0019_'E?_x0016_xþ$_x0002__x0003_´®S?_x001D_öÃ­_x001E_Q?_x0018_è^ _x0005_yY?ºGÒpÿ×w?­©_x0012_ç^I?ê_x000C__x000B_¯g`?_x0003_NÚäC?	èHws?+ïÂ.´XQ?È_x000E_]%"\U?u¾\_x001A_Oh?Ò_x0004_§%Íðp?£eJ_x0001_A;?ý°&gt;-8Ì\?*_x0011_§0é[?ø%S_x0015_S?p&amp;ÖcRL?®ÕlCk?hz0æ`?¹ÝK²S?{6îEÂpP?p ¨Î_x0018_¯{?É¾#öÛ¹[?}Û_x001C_é§2?_x001D_NÛ¤Ài?hÌ(=¨_x001B_P?MV_x000C_M_x000D_ã8?_x0013_,_x001C_Q¯Ço?ô§¶_x0019_O]z?¹Ü_x0017_7ìÎ\?a&lt;8×p÷d?kÄ0_x0014_6C?_x0002__x0004_í{ãÅa?ç"÷rÎYT?fê×h  S?K£bGn?ÕÇß;Õ_x001C_7?¡ F:?0Õ·å Ä[?â_x0010_D&lt;$v?»¦Ô|sëI??_x0002_&amp;À_x000E_Ys?«Ì×WÇo?nºZ0å¼Q?\8LZ«f??_x000F__x0015_}¤bu?ëY_x000E_Y?.Êq½_x000D_ºA?¼_x000D_øÅ*Q?P=à³Ýz?»êâúÄe?_x0015_ÊÖo×`?ââ %ó­0?¢3CÛs_x0006_8? Q;_x0007_?+Áº.¿c?$W:ÐK°?WhdñsX?Ä3Òb£C?Ï_x0016_ÛÖ­_x000D_o?+ÐK*Öl?üT_x0003_2ñéd?L®_x0001_¸`Þi?±§_x0002__x0004_½ÚU?]ÏöU?¦Ê_x001E_'à]?lPI]%/\?¼@_x0006_#r?'÷N2öa?®/_x0007_­{Z?¼#*Øg?KÛ:_x001F_E?Ã¹_x0003_©¾õ9?LâQÄà[V?:boX'?hÐ)+åN?ÎÞÎ$_x0014_Þ9?Ã©Ô¦_x001D_¾^?_x0005_Ry_x0013_·ÆK?¥íí5/3G?_x001C__x0011_=_x0006_M?ë_x001F_d_x0017_×/R?=û¥ìá-?¯õÄ&lt;Ô*f?»Hyß_x000E_h;?ë~î8[b?ä6äû!]?;û_x001F_	°^?,2ËØ{bH?àÃÆß_x0001_áa?,J»Á)l?Í_x001F__x0007_ìÔ¾M?WJ$_x0014_P?Éjì"pr?î}ªM/_x001A_r?_x0001__x0002_x_x001C_y:²Ü\?,ì%­»i?½åð?Påu?)_x0006_²ÝëG?:x)}$/?_x001C_ØgÚ°¢F?ôa_x001B__x0019__x0017__x000F_A?Á=Xé^;u?&amp;·)A_x000C_n?k}Mü_x0010_Âz??òA	&lt;c?å&gt;&lt;Û9_x0019_;?Áe_x000D_¡è.^?¸TbdÓ¦_x0013_?1GÖïÌÉ{?_x000D_nþCr&lt;?l6_x0019_ñpD?Bº]C_x0008_d?¬JVÈ\^?_x000F__x001E_VXW?²=_x001B_,l?³î®¦Ç_x001A_Y?H#cvg?_x0005__x000B__x0014_v_?å_x0002_QïY?_x000D_ÉÁÏuN?/I_x0012_ Úc?LþeÄ¤T?_x0019_ie¬§A?tjÉHö§G?a÷Ç9_»_x0013_?ËG¯_x0002__x0004__x0011__x000E_0?_x0014_©Vâ¯Y?_x000F__x000B_Cþ'ïf?'9é×à¸B?ïúç_x001B_R?çü¯Ë_x000C_%c?7_x000B_°WR?Éu~0_x0005__x0018_N?·_x0002_~ìû*L?çÜM¢ÕhR?î¢_x0007_³ïÄd?zÑs_x0006_êé8?T_x0001_AP+±n?ï![1òFz?à®1Ê`?_x0011_õ%s «Q?JQûÆKF?ìÀòØIz?´t_x0018_lQ(P?øâ:ô±ÓP?HÖ;9_x0011_X?FøØZ_x000B_¾q?7º¦v_x0011_ÜW?_x0014__x0002_MzßÝP?a2öd8?2_x0003_ ^_x001D_g?ã_x001E__x000D_ca_x0017_8?7)J\W?îÀLZkc?z*¸ò]A?Ò£®:ënd?ÂMÞH{^?_x0003__x000B_ôD]²i?ÝM½_x0006_t?Ì¥_x001C_Yi?Ài]]_x000E__x001D_?Kµ,`?T&amp;ï'f?¦WV_x0005_/r?"Êlê÷ì_x0014_?	úKf_x0005_h?ã´°=!e?qT\_x001E_Aa?ß-$q'_x0008_V?XGÁß$qW?KµË9_x0002_îD?ÿ}XC?c_x0017_u¡M?®neFte?ÆÿqUC?aå÷àZ?R_x0002_òÕ1T?LwþVo]?`{_x0013_´a?´oÌÇ]?î7¡PÌÚQ?_x0004_»8ÕqzB?}nO_x001F_øÅn?#ÈKÃ?9?Zô3_x0008_/G?ln"ºé_?«Ë°_x0008_( p?ô_x001F_k÷_x0001__x0007_X?_x001B_vú°_x0001__x0003_pCK?Ìä_"Y6?¤ ½ßN_x000F_`?"_x001E_®;c£`?GðYÕ(àz?Pä3ãY?¡Ë1MÞZ?÷V¼ë9K?N÷­_x0017_D?ÉÅÒO½V?ºIn	j_x0017_T?_x0012_×T?÷i?_x0010_°»=@_x0011_?ÿ@!A_x0015_F?_x0016__x0003_?wTB\?w|$ÕL?ÌÁ^2O×G?®'_x001B_Töe?_x0012_µÒHÛq?2XF5_x0004_M?ðå+?ëÖ)-p?¥³õ/P?¥ÁÎØ^l?ãY6Ì_C?_x0002_£_x0017_OG?AneüJ?s_x000B_Pñ«C?:¯g\ÙÃ=?_x001A_Î=3â,q?Ç¯»ÿöj?Cð«7þ"R?_x0001__x0002_h9@×ñ¸g?âÙ)1È0?ß~_x001C__x0005_2?Ð­ôå|W?k`_x001D_ÿì=?¥_x0016_ÚÉJ?[V¹Ï_?þxóÏ_x0017_U?ló·-_x000C_?¹n­e´]_x0008_?_x001B_¬	+¡t?O_x0018_ÒÄê­&lt;?_x000E_MAFÞJ?_x0018_ç¡þa?ôAl©f?Ë	_x001B_#°W?Ðâ ³ë_x0018_a?2"ÂÍ_x001E_A?×:ÌOÄ'Y?_x001E_»ÆÌ¹_?_x001A_îç_x000C__x0006__x001A_S?÷M·àq?§¥»_x0017__x0010__x001E_B?@´_x000D_þ®6?_x0002_¡_x000F_CØgs?SW$÷+õr?»`_x001C__x0017__x0006_I?$_x000C_/TöµO?7ìÈ¿~Mw?G¢ôR7b?Ø|_x0011__x0018_z.?Ú{_x0010__x0001__x0002_·F?Ø_x000D__x001D_Ðyj?_x000D_µKèªÞX?_x000B__x0011_ b¸^'?y `Ðad?£:S l?_x000C__x0012_B]?MH_x0010_ÝÇO?íAX[;a,?¿¹íGT?ÐOM	IM?¢+_x0015_/#øD?Ú¥c_x0008__x000F_Z?£_x000C_ëªxj?sæEÚ_x001C_?Ü.¼x§ZT?ÿa_x0002__x0013_ØJ?Î_x0005_»_x0008_a?_x000F_ê¢^[U?áf_x0011_"ºÁu?²_x0006_A­c[?_î-^?½õ_Ìlpx? *í%Ð·T?ëÓCµÃ±O?uØ_x0011_6Ét?³H µ	¦^?¡_x000C_vbÇ&amp;d?íg_x0005__x0015_Ub?_x000D_ð ´B?^jÈ®ñJ?ÄárPÊ_?_x0001__x0002_üß9b?¼E·µª8?_x0014_Qgqñ&gt;P?âRÃçÑõY?_x0005_W@"ëg?Ðf? Ð@?_x0018_.¨ê?­L_x0008_'	I?_x0013_.J_x000B_rn?ÚÓ}£R?_x001E_8u/xx?/wÊè$M?_x0005_$iL_x0003_`?c)?/ÖDy?±½_x0014_Ro`?@q#ÓÞc?vãëU&gt;^?²Ó²_x0017_l@?¼ú_x0001_çKn?yÝ/,¯äZ?Së3_x0015_#N_x001C_?Ú'ª;l?s_x0012_n3V1?©¿ø¨_x000B_O?¨8Ô_x001C_;P?_x001C_yY¾Asr?&lt;wc&gt;¸üj?#m=$y?{º5_¯`?Qw¤IUbA?	ÌBáÀ-?_x000B_y*&amp;_x0002__x0003_h_x0001_I?@N_x0005__x001E_~?kzÌ_x0012_cMY?óc{_x0015_Kb?k+ÖO_x001C_p?ñ_x0002_ ÍE§D?ÈÍ4,tY?°µð@G?njòDK?Mº_x000D_n/F?@ù§¢pKJ?¢øqgÉG?_x001F_]YTys?_x001A_{2öä@?ÏÀÄ;ÎªL?ÇáúåÐI?_x0005_l_x000D__x0002_j[?_x001F_4Hí3?¸*_x001E_Ï·©c?úÅñp?ªñ¹q~G?8¡.$«k?W_x000E__x000D_¾óæ]?Cöø7¯ûJ?¤dâS|S?6N×_x000F_ïgf?Üº=häU_x0005_?xÑg~ü@?_x0012_ÆJáv?fÎac\Ød?_x0016_lã(d?üíF(Î-i?_x0001__x0004_Ø9¹:¦`?µn_x001A_9K?ÿ&lt;Á{õ~^?s_x0017__x0003_Ç\øW?/bÄ=úÑa?_x0005_V:ôr?g_x000D_8PÝµa?3ñû]zU? ù¹ÒÍI?%Ët©~³k?'\Ã*_x0007_k?,Î¿_x0016_ÎÇa?¿êÔ'[@t?eñ:µs{k?K_x0006__x0019_Wi?7^£4`_x0005_Q?}U_x000B_fod?ó)¶Ï_x000E_¡N?ÊQ"÷ä=?Y£ö¬:j?ðÂW²_x000C_`Q?ÿÛ_x001D__x0011_þ]?_x0014_,ISÃ?]?üÍÈØ|ã`?ÁtAVØU?_x0016_iãq§n?IÖ&gt;$òêe?å%MP_x0002_j?ò_x0016__x0008_Î´¥2?·pE êU?÷Îì§«J??hÆ_x0002__x0003_áÁO?Óè¼=E?rsÉkX`?!×_x000D_?­i?_x0007_E!ö_x0004_j{?ø2dÀ{*e?X_x0013_ ØçÙS?½×E3_x0018_5k?Ä5´Â?V?Uu±BMÁB?ß}3B_x001D_®"?¢_x0019__x000C_t_x0019_Ãd?ó`^sf_x0015_[?$!:_x0001_xV?åûÏ6,_x0001_J?ú9ê¨ÖNH?]n!ÛF?yõ_x0019_@O_x0013_c?ÝpÿkS?­ÏÖÞ7f?(x·øs?#	_x0016_&gt;Ú6_x001E_?&amp;ðq_x001C_ö¿x?q+¦,P?gZ+urb?}vå_x001F_øA?èÔ­ë×C9?A¢iZ~h?Õ_x0002_?® Ýd?½·Ç_ä? ÒC_x0006_êQ?k[æ.(?_x0001__x0003__x000F_åW*	7?bÀ­VDv?oTxmÅ½'?­ë_x001A__x000E_®ºZ?ö1¢Ãê&gt;X?f'ßFg?n@~J_x000C_Z?qÍÞ&amp;ütl?õÞQ¥¦)t?üÒg_x0004_©N?µ^_x000B_ÕÃCR?ÄñXc?U¬¨æ#±:?ò_x001F_HBûl?Ä_x0001_;_x0014_&gt;f?y9 _x0005_EJ?Ð³_x0007_ÓY_?_x000C_ÁE_x0007_F}`?S_x001F_/ÝõNV?&amp;2g:?_x0002_ør3[?|Ð'_x001C__x0007_Î$?G_x0003__x0019_m_?±ãÃB3_x0008_K?QXo[ða?¿ûæNS??_x001F__x001D_!Ì"c?àµ'ÄÒ\?ðAg6ÁZ?_x001F_C_x0014_. E?O_x0006_/¿l?Ñ¤Ö_x0001__x0005_ªÇJ?3_x000C_¡zXI?_x000E_ñ_x0003_5_x000C_-u?üÄ (n6?ªæ_x0012_¶¡sF?@_x000B__x0001_(lQ?°_x0010_¡1B??&lt;Ìº_x0002_ºÙ4?U_x0018__x000B_g_x0004_M+?FGéç_x0004_b?K0Äüs?!÷am_x0011_k?¡_x0008_xÈp?Æó5å×Q?p;å¯§þD?³¿Ù_x0018_ïL_x0019_?¢ù_x0010_î.tm?¥_x001B__x001D_Ì·a?:E8û_x0007_n?&amp;_x0015__x0001_dÏ_x0004__?½ÅåÀ}Û4?_x0010_y_x001E_«2Ó??E¾Uß:?_x000B_ÕXÙ&lt;_x001A_g?ÈP&lt;©_x000D_¤S?_x0014_n,%_x0005_l?_x000D_ÿûÓ J?ÑQPbc??-$O¡êe?ªh`½âX?|_x0018_æêM?3xúä_x0011_`?_x0002__x0003_)Î_x0005_ºbÌG?_x0017_U_x001B_,}Z?Üw¡{[?ÿ_x000B_aÂ_x000E_=?2Õí/;?½'Ñc_x0019_t?½È×TÍÏU?O¨ø'ÙQ?s)hÎC?Ë_x0013__x000D_t?£|^_x0014__x0019__x0001_B?ÄñMa?J¦^FYnU?ê·@Éid?F¼ÎçpF?*¾	Þå1?ª_x000C_S&lt;4èj?(ìj2&gt;¾1?3_x001D__x000B_È·æ_?ÑW3¶¬e?ôás_x0012__x000D_u?8_dé3J?C_x0008_m n³@?Ñ_x001B_Ü_x001A_yT?¢[0M8S?_x0011_bþû3³Z?_x0005__x0019_'E?_x0016_xþ$´®S?_x001D_öÃ­_x001E_Q?_x0018_è^ _x0005_yY?ºGÒpÿ×w?­©_x0012__x0002__x0003_ç^I?ê_x000C__x000B_¯g`?_x0003_NÚäC?	èHws?+ïÂ.´XQ?È_x000E_]%"\U?u¾\_x001A_Oh?Ò_x0004_§%Íðp?£eJ_x0001_A;?ý°&gt;-8Ì\?*_x0011_§0é[?ø%S_x0015_S?p&amp;ÖcRL?®ÕlCk?hz0æ`?¹ÝK²S?{6îEÂpP?p ¨Î_x0018_¯{?É¾#öÛ¹[?}Û_x001C_é§2?_x001D_NÛ¤Ài?hÌ(=¨_x001B_P?MV_x000C_M_x000D_ã8?_x0013_,_x001C_Q¯Ço?ô§¶_x0019_O]z?¹Ü_x0017_7ìÎ\?a&lt;8×p÷d?kÄ0_x0014_6C?í{ãÅa?ç"÷rÎYT?fê×h  S?K£bGn?_x0002__x0004_ÕÇß;Õ_x001C_7?¡ F:?0Õ·å Ä[?â_x0010_D&lt;$v?»¦Ô|sëI??_x0002_&amp;À_x000E_Ys?«Ì×WÇo?nºZ0å¼Q?\8LZ«f??_x000F__x0015_}¤bu?ëY_x000E_Y?.Êq½_x000D_ºA?¼_x000D_øÅ*Q?P=à³Ýz?»êâúÄe?_x0015_ÊÖo×`?ââ %ó­0?¢3CÛs_x0006_8? Q;_x0007_?+Áº.¿c?$W:ÐK°?WhdñsX?Ä3Òb£C?Ï_x0016_ÛÖ­_x000D_o?+ÐK*Öl?üT_x0003_2ñéd?L®_x0001_¸`Þi?±§½ÚU?]ÏöU?¦Ê_x001E_'à]?lPI]%/\?¼@_x0002__x0004__x0006_#r?'÷N2öa?®/_x0007_­{Z?¼#*Øg?KÛ:_x001F_E?Ã¹_x0003_©¾õ9?LâQÄà[V?:boX'?hÐ)+åN?ÎÞÎ$_x0014_Þ9?Ã©Ô¦_x001D_¾^?_x0005_Ry_x0013_·ÆK?¥íí5/3G?_x001C__x0011_=_x0006_M?ë_x001F_d_x0017_×/R?=û¥ìá-?¯õÄ&lt;Ô*f?»Hyß_x000E_h;?ë~î8[b?ä6äû!]?;û_x001F_	°^?,2ËØ{bH?àÃÆß_x0001_áa?,J»Á)l?Í_x001F__x0007_ìÔ¾M?WJ$_x0014_P?Éjì"pr?î}ªM/_x001A_r?x_x001C_y:²Ü\?,ì%­»i?½åð?Påu?)_x0006_²ÝëG?_x0001__x0002_:x)}$/?_x001C_ØgÚ°¢F?ôa_x001B__x0019__x0017__x000F_A?Á=Xé^;u?&amp;·)A_x000C_n?k}Mü_x0010_Âz??òA	&lt;c?å&gt;&lt;Û9_x0019_;?Áe_x000D_¡è.^?¸TbdÓ¦_x0013_?1GÖïÌÉ{?_x000D_nþCr&lt;?l6_x0019_ñpD?Bº]C_x0008_d?¬JVÈ\^?_x000F__x001E_VXW?²=_x001B_,l?³î®¦Ç_x001A_Y?H#cvg?_x0005__x000B__x0014_v_?å_x0002_QïY?_x000D_ÉÁÏuN?/I_x0012_ Úc?LþeÄ¤T?_x0019_ie¬§A?tjÉHö§G?a÷Ç9_»_x0013_?ËG¯_x0011__x000E_0?_x0014_©Vâ¯Y?_x000F__x000B_Cþ'ïf?'9é×à¸B?ïúç_x001B__x0002__x0004_R?çü¯Ë_x000C_%c?7_x000B_°WR?Éu~0_x0005__x0018_N?·_x0002_~ìû*L?çÜM¢ÕhR?î¢_x0007_³ïÄd?zÑs_x0006_êé8?T_x0001_AP+±n?ï![1òFz?à®1Ê`?_x0011_õ%s «Q?JQûÆKF?ìÀòØIz?´t_x0018_lQ(P?øâ:ô±ÓP?HÖ;9_x0011_X?FøØZ_x000B_¾q?7º¦v_x0011_ÜW?_x0014__x0002_MzßÝP?a2öd8?2_x0003_ ^_x001D_g?ã_x001E__x000D_ca_x0017_8?7)J\W?îÀLZkc?z*¸ò]A?Ò£®:ënd?ÂMÞH{^?ôD]²i?ÝM½_x0006_t?Ì¥_x001C_Yi?Ài]]_x000E__x001D_?_x0003__x0006_Kµ,`?T&amp;ï'f?¦WV_x0005_/r?"Êlê÷ì_x0014_?	úKf_x0005_h?ã´°=!e?qT\_x001E_Aa?ß-$q'_x0008_V?XGÁß$qW?KµË9_x0002_îD?ÿ}XC?c_x0017_u¡M?®neFte?ÆÿqUC?aå÷àZ?R_x0002_òÕ1T?LwþVo]?`{_x0013_´a?´oÌÇ]?î7¡PÌÚQ?_x0004_»8ÕqzB?}nO_x001F_øÅn?#ÈKÃ?9?Zô3_x0008_/G?ln"ºé_?«Ë°_x0008_( p?ô_x001F_k÷_x0001__x0007_X?_x001B_vú°pCK?Ìä_"Y6?¤ ½ßN_x000F_`?"_x001E_®;c£`?GðYÕ_x0001__x0003_(àz?Pä3ãY?¡Ë1MÞZ?÷V¼ë9K?N÷­_x0017_D?ÉÅÒO½V?ºIn	j_x0017_T?_x0012_×T?÷i?_x0010_°»=@_x0011_?ÿ@!A_x0015_F?_x0016__x0003_?wTB\?w|$ÕL?ÌÁ^2O×G?®'_x001B_Töe?_x0012_µÒHÛq?2XF5_x0004_M?ðå+?ëÖ)-p?¥³õ/P?¥ÁÎØ^l?ãY6Ì_C?_x0002_£_x0017_OG?AneüJ?s_x000B_Pñ«C?:¯g\ÙÃ=?_x001A_Î=3â,q?Ç¯»ÿöj?Cð«7þ"R?h9@×ñ¸g?âÙ)1È0?ß~_x001C__x0005_2?Ð­ôå|W?_x0001__x0002_k`_x001D_ÿì=?¥_x0016_ÚÉJ?[V¹Ï_?þxóÏ_x0017_U?ló·-_x000C_?¹n­e´]_x0008_?_x001B_¬	+¡t?O_x0018_ÒÄê­&lt;?_x000E_MAFÞJ?_x0018_ç¡þa?ôAl©f?Ë	_x001B_#°W?Ðâ ³ë_x0018_a?2"ÂÍ_x001E_A?×:ÌOÄ'Y?_x001E_»ÆÌ¹_?_x001A_îç_x000C__x0006__x001A_S?÷M·àq?§¥»_x0017__x0010__x001E_B?@´_x000D_þ®6?_x0002_¡_x000F_CØgs?SW$÷+õr?»`_x001C__x0017__x0006_I?$_x000C_/TöµO?7ìÈ¿~Mw?G¢ôR7b?Ø|_x0011__x0018_z.?Ú{_x0010_·F?Ø_x000D__x001D_Ðyj?_x000D_µKèªÞX?_x000B__x0011_ b¸^'?y `_x0001__x0002_Ðad?£:S l?_x000C__x0012_B]?MH_x0010_ÝÇO?íAX[;a,?¿¹íGT?ÐOM	IM?¢+_x0015_/#øD?Ú¥c_x0008__x000F_Z?£_x000C_ëªxj?sæEÚ_x001C_?Ü.¼x§ZT?ÿa_x0002__x0013_ØJ?Î_x0005_»_x0008_a?_x000F_ê¢^[U?áf_x0011_"ºÁu?²_x0006_A­c[?_î-^?½õ_Ìlpx? *í%Ð·T?ëÓCµÃ±O?uØ_x0011_6Ét?³H µ	¦^?¡_x000C_vbÇ&amp;d?íg_x0005__x0015_Ub?_x000D_ð ´B?^jÈ®ñJ?ÄárPÊ_?üß9b?¼E·µª8?_x0014_Qgqñ&gt;P?âRÃçÑõY?_x0002__x0004__x0005_W@"ëg?Ðf? Ð@?_x0018_.¨ê?­L_x0008_'	I?_x0013_.J_x000B_rn?ÚÓ}£R?_x001E_8u/xx?/wÊè$M?_x0005_$iL_x0003_`?c)?/ÖDy?±½_x0014_Ro`?@q#ÓÞc?vãëU&gt;^?²Ó²_x0017_l@?¼ú_x0002_çKn?yÝ/,¯äZ?Së3_x0015_#N_x001C_?Ú'ª;l?s_x0012_n3V1?©¿ø¨_x000B_O?¨8Ô_x001C_;P?_x001C_yY¾Asr?&lt;wc&gt;¸üj?#m=$y?{º5_¯`?Qw¤IUbA?	ÌBáÀ-?_x000B_y*&amp;h_x0001_I?@N_x0005__x001E_~?kzÌ_x0012_cMY?óc{_x0015_Kb?k+Ö_x0001__x0002_O_x001C_p?ñ_x0001_ ÍE§D?ÈÍ4,tY?°µð@G?njòDK?Mº_x000D_n/F?@ù§¢pKJ?¢øqgÉG?_x001F_]YTys?_x001A_{2öä@?ÏÀÄ;ÎªL?*_x0001__x0001_*_x0001__x0001_*_x0001__x0001_*_x0001__x0001_*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 *_x0001__x0001_¡*_x0001__x0001_¢*_x0001__x0001_£*_x0001__x0001_¤*_x0001__x0001_¥*_x0001__x0001_¦*_x0001__x0001_§*_x0001__x0001_¨*_x0001__x0001_©*_x0001__x0001_ª*_x0001__x0001__x0001__x0002_«*_x0001__x0001_¬*_x0001__x0001_­*_x0001__x0001_®*_x0001__x0001_¯*_x0001__x0001_°*_x0001__x0001_±*_x0001__x0001_²*_x0001__x0001_³*_x0001__x0001_´*_x0001__x0001_µ*_x0001__x0001_¶*_x0001__x0001_·*_x0001__x0001_¸*_x0001__x0001_¹*_x0001__x0001_º*_x0001__x0001_»*_x0001__x0001_¼*_x0001__x0001_½*_x0001__x0001_¾*_x0001__x0001_¿*_x0001__x0001_À*_x0001__x0001_Á*_x0001__x0001_Â*_x0001__x0001_Ã*_x0001__x0001_Ä*_x0001__x0001_Å*_x0001__x0001_Æ*_x0001__x0001_Ç*_x0001__x0001_È*_x0001__x0001_É*_x0001__x0001_Ê*_x0001__x0001_Ë*_x0001__x0001_Ì*_x0001__x0001_Í*_x0001__x0001_Î*_x0001__x0001_Ï*_x0001__x0001_Ð*_x0001__x0001_Ñ*_x0001__x0001_Ò*_x0001__x0001_Ó*_x0001__x0001_Ô*_x0001__x0001_Õ*_x0001__x0001_Ö*_x0001__x0001_×*_x0001__x0001_Ø*_x0001__x0001_Ù*_x0001__x0001_Ú*_x0001__x0001_Û*_x0001__x0001_Ü*_x0001__x0001_Ý*_x0001__x0001_Þ*_x0001__x0001_ß*_x0001__x0001_à*_x0001__x0001_á*_x0001__x0001_â*_x0001__x0001_ã*_x0001__x0001_ä*_x0001__x0001_å*_x0001__x0001_æ*_x0001__x0001_ç*_x0001__x0001_è*_x0001__x0001_é*_x0001__x0001__x0001__x0002_ê*_x0001__x0001_ë*_x0001__x0001_ì*_x0001__x0001_í*_x0001__x0001_î*_x0001__x0001_ï*_x0001__x0001_ð*_x0001__x0001_ñ*_x0001__x0001_ò*_x0001__x0001_ó*_x0001__x0001_ô*_x0001__x0001_õ*_x0001__x0001_ö*_x0001__x0001_÷*_x0001__x0001_ø*_x0001__x0001_ù*_x0001__x0001_ú*_x0001__x0001_ü*_x0001__x0001_ýÿÿÿý*_x0001__x0001_þ*_x0001__x0001_ÿ*_x0001__x0001__x0001_+_x0001__x0001_ÇáúåÐI?_x0005_l_x000D__x0001_j[?_x001F_4Hí3?¸*_x001E_Ï·©c?úÅñp?ªñ¹q~G?8¡.$«k?W_x000E__x000D_¾óæ]?Cöø7¯ûJ?¤dâS|S?6N×_x000F_ïgf?Üº=häU_x0005_?xÑg~ü@?_x0012_ÆJáv?fÎac\Ød?_x0016_lã(d?üíF(Î-i?Ø9¹:¦`?µn_x001A_9K?ÿ&lt;Á{õ~^?_x0001__x0004_s_x0017__x0003_Ç\øW?/bÄ=úÑa?_x0005_V:ôr?g_x000D_8PÝµa?3ñû]zU? ù¹ÒÍI?%Ët©~³k?'\Ã*_x0007_k?,Î¿_x0016_ÎÇa?¿êÔ'[@t?eñ:µs{k?K_x0006__x0019_Wi?7^£4`_x0005_Q?}U_x000B_fod?ó)¶Ï_x000E_¡N?ÊQ"÷ä=?Y£ö¬:j?ðÂW²_x000C_`Q?ÿÛ_x001D__x0011_þ]?_x0014_,ISÃ?]?üÍÈØ|ã`?ÁtAVØU?_x0016_iãq§n?IÖ&gt;$òêe?å%MP_x0002_j?ò_x0016__x0008_Î´¥2?·pE êU?÷Îì§«J??hÆáÁO?Óè¼=E?rsÉkX`?!×_x000D_?_x0002__x0003_­i?_x0007_E!ö_x0004_j{?ø2dÀ{*e?X_x0013_ ØçÙS?½×E3_x0018_5k?Ä5´Â?V?Uu±BMÁB?ß}3B_x001D_®"?¢_x0019__x000C_t_x0019_Ãd?ó`^sf_x0015_[?$!:_x0001_xV?åûÏ6,_x0001_J?ú9ê¨ÖNH?]n!ÛF?yõ_x0019_@O_x0013_c?ÝpÿkS?­ÏÖÞ7f?(x·øs?#	_x0016_&gt;Ú6_x001E_?&amp;ðq_x001C_ö¿x?q+¦,P?gZ+urb?}vå_x001F_øA?èÔ­ë×C9?A¢iZ~h?Õ_x0002_?® Ýd?½·Ç_ä? ÒC_x0006_êQ?k[æ.(?_x000F_åW*	7?bÀ­VDv?oTxmÅ½'?_x0001_	­ë_x001A__x000E_®ºZ?ö1¢Ãê&gt;X?f'ßFg?n@~J_x000C_Z?qÍÞ&amp;ütl?õÞQ¥¦)t?üÒg_x0004_©N?µ^_x000B_ÕÃCR?ÄñXc?U¬¨æ#±:?ò_x001F_HBûl?Ä_x0001_;_x0014_&gt;f?y9 _x0005_EJ?Ð³_x0007_ÓY_?_x000C_ÁE_x0007_F}`?S_x001F_/ÝõNV?&amp;2g:?_x0002_ør3[?|Ð'_x001C__x0007_Î$?G	_x0019_m_?±ãÃB3_x0008_K?QXo[ða?¿ûæNS??_x001F__x001D_!Ì"c?àµ'ÄÒ\?ðAg6ÁZ?_x001F_C_x0014_. E?O_x0006_/¿l?Ñ¤ÖªÇJ?3_x000C_¡zXI?_x000E_ñ_x0003_5_x000C_-u?üÄ (_x0001__x0003_n6?ªæ_x0012_¶¡sF?@_x000B__x0001_(lQ?°_x0010_¡1B??&lt;Ìº_x0002_ºÙ4?U_x0018__x000B_g_x0004_M+?FGéç_x0004_b?K0Äüs?!÷am_x0011_k?¡_x0008_xÈp?Æó5å×Q?p;å¯§þD?³¿Ù_x0018_ïL_x0019_?¢ù_x0010_î.tm?¥_x001B__x001D_Ì·a?:E8û_x0007_n?&amp;_x0015__x0001_dÏ_x0004__?½ÅåÀ}Û4?_x0010_y_x001E_«2Ó??E¾Uß:?_x000B_ÕXÙ&lt;_x001A_g?ÈP&lt;©_x000D_¤S?_x0014_n,%_x0003_l?_x000D_ÿûÓ J?ÑQPbc??-$O¡êe?ªh`½âX?|_x0018_æêM?3xúä_x0011_`?)Î_x0005_ºbÌG?_x0017_U_x001B_,}Z?Üw¡{[?_x0002__x0003_ÿ_x000B_aÂ_x000E_=?2Õí/;?½'Ñc_x0019_t?½È×TÍÏU?O¨ø'ÙQ?s)hÎC?Ë_x0013__x000D_t?£|^_x0014__x0019__x0001_B?ÄñMa?J¦^FYnU?ê·@Éid?F¼ÎçpF?*¾	Þå1?ª_x000C_S&lt;4èj?(ìj2&gt;¾1?3_x001D__x000B_È·æ_?ÑW3¶¬e?ôás_x0012__x000D_u?8_dé3J?C_x0008_m n³@?Ñ_x001B_Ü_x001A_yT?¢[0M8S?_x0011_bþû3³Z?_x0005__x0019_'E?_x0016_xþ$´®S?_x001D_öÃ­_x001E_Q?_x0018_è^ _x0005_yY?ºGÒpÿ×w?­©_x0012_ç^I?ê_x000C__x000B_¯g`?_x0003_NÚäC?	èH_x0002__x0003_ws?+ïÂ.´XQ?È_x000E_]%"\U?u¾\_x001A_Oh?Ò_x0004_§%Íðp?£eJ_x0001_A;?ý°&gt;-8Ì\?*_x0011_§0é[?ø%S_x0015_S?p&amp;ÖcRL?®ÕlCk?hz0æ`?¹ÝK²S?{6îEÂpP?p ¨Î_x0018_¯{?É¾#öÛ¹[?}Û_x001C_é§2?_x001D_NÛ¤Ài?hÌ(=¨_x001B_P?MV_x000C_M_x000D_ã8?_x0013_,_x001C_Q¯Ço?ô§¶_x0019_O]z?¹Ü_x0017_7ìÎ\?a&lt;8×p÷d?kÄ0_x0014_6C?í{ãÅa?ç"÷rÎYT?fê×h  S?K£bGn?ÕÇß;Õ_x001C_7?¡ F:?0Õ·å Ä[?_x0002__x0004_â_x0010_D&lt;$v?»¦Ô|sëI??_x0002_&amp;À_x000E_Ys?«Ì×WÇo?nºZ0å¼Q?\8LZ«f??_x000F__x0015_}¤bu?ëY_x000E_Y?.Êq½_x000D_ºA?¼_x000D_øÅ*Q?P=à³Ýz?»êâúÄe?_x0015_ÊÖo×`?ââ %ó­0?¢3CÛs_x0006_8? Q;_x0007_?+Áº.¿c?$W:ÐK°?WhdñsX?Ä3Òb£C?Ï_x0016_ÛÖ­_x000D_o?+ÐK*Öl?üT_x0003_2ñéd?L®_x0001_¸`Þi?±§½ÚU?]ÏöU?¦Ê_x001E_'à]?lPI]%/\?¼@_x0006_#r?'÷N2öa?®/_x0007_­{Z?¼#*_x0002__x0004_Øg?KÛ:_x001F_E?Ã¹_x0003_©¾õ9?LâQÄà[V?:boX'?hÐ)+åN?ÎÞÎ$_x0014_Þ9?Ã©Ô¦_x001D_¾^?_x0005_Ry_x0013_·ÆK?¥íí5/3G?_x001C__x0011_=_x0006_M?ë_x001F_d_x0017_×/R?=û¥ìá-?¯õÄ&lt;Ô*f?»Hyß_x000E_h;?ë~î8[b?ä6äû!]?;û_x001F_	°^?,2ËØ{bH?àÃÆß_x0001_áa?,J»Á)l?Í_x001F__x0007_ìÔ¾M?WJ$_x0014_P?Éjì"pr?î}ªM/_x001A_r?x_x001C_y:²Ü\?,ì%­»i?½åð?Påu?)_x0006_²ÝëG?:x)}$/?_x001C_ØgÚ°¢F?ôa_x001B__x0019__x0017__x000F_A?_x0001__x0002_Á=Xé^;u?&amp;·)A_x000C_n?k}Mü_x0010_Âz??òA	&lt;c?å&gt;&lt;Û9_x0019_;?Áe_x000D_¡è.^?¸TbdÓ¦_x0013_?1GÖïÌÉ{?_x000D_nþCr&lt;?l6_x0019_ñpD?Bº]C_x0008_d?¬JVÈ\^?_x000F__x001E_VXW?²=_x001B_,l?³î®¦Ç_x001A_Y?H#cvg?_x0005__x000B__x0014_v_?å_x0002_QïY?_x000D_ÉÁÏuN?/I_x0012_ Úc?LþeÄ¤T?_x0019_ie¬§A?tjÉHö§G?a÷Ç9_»_x0013_?ËG¯_x0011__x000E_0?_x0014_©Vâ¯Y?_x000F__x000B_Cþ'ïf?'9é×à¸B?ïúç_x001B_R?çü¯Ë_x000C_%c?7_x000B_°WR?Éu~0_x0002__x0004__x0005__x0018_N?·_x0002_~ìû*L?çÜM¢ÕhR?î¢_x0007_³ïÄd?zÑs_x0006_êé8?T_x0001_AP+±n?ï![1òFz?à®1Ê`?_x0011_õ%s «Q?JQûÆKF?ìÀòØIz?´t_x0018_lQ(P?øâ:ô±ÓP?HÖ;9_x0011_X?FøØZ_x000B_¾q?7º¦v_x0011_ÜW?_x0014__x0002_MzßÝP?a2öd8?2_x0003_ ^_x001D_g?ã_x001E__x000D_ca_x0017_8?7)J\W?îÀLZkc?z*¸ò]A?Ò£®:ënd?ÂMÞH{^?ôD]²i?ÝM½_x0006_t?Ì¥_x001C_Yi?Ài]]_x000E__x001D_?Kµ,`?T&amp;ï'f?¦WV_x0005_/r?_x0003__x0006_"Êlê÷ì_x0014_?	úKf_x0005_h?ã´°=!e?qT\_x001E_Aa?ß-$q'_x0008_V?XGÁß$qW?KµË9_x0002_îD?ÿ}XC?c_x0017_u¡M?®neFte?ÆÿqUC?aå÷àZ?R_x0002_òÕ1T?LwþVo]?`{_x0013_´a?´oÌÇ]?î7¡PÌÚQ?_x0004_»8ÕqzB?}nO_x001F_øÅn?#ÈKÃ?9?Zô3_x0008_/G?ln"ºé_?«Ë°_x0008_( p?ô_x001F_k÷_x0001__x0007_X?_x001B_vú°pCK?Ìä_"Y6?¤ ½ßN_x000F_`?"_x001E_®;c£`?GðYÕ(àz?Pä3ãY?¡Ë1MÞZ?÷V¼_x0001__x0003_ë9K?N÷­_x0017_D?ÉÅÒO½V?ºIn	j_x0017_T?_x0012_×T?÷i?_x0010_°»=@_x0011_?ÿ@!A_x0015_F?_x0016__x0003_?wTB\?w|$ÕL?ÌÁ^2O×G?®'_x001B_Töe?_x0012_µÒHÛq?2XF5_x0004_M?ðå+?ëÖ)-p?¥³õ/P?¥ÁÎØ^l?ãY6Ì_C?_x0002_£_x0017_OG?AneüJ?s_x000B_Pñ«C?:¯g\ÙÃ=?_x001A_Î=3â,q?Ç¯»ÿöj?Cð«7þ"R?h9@×ñ¸g?âÙ)1È0?ß~_x001C__x0005_2?Ð­ôå|W?k`_x001D_ÿì=?¥_x0016_ÚÉJ?[V¹Ï_?_x0001__x0002_þxóÏ_x0017_U?ló·-_x000C_?¹n­e´]_x0008_?_x001B_¬	+¡t?O_x0018_ÒÄê­&lt;?_x000E_MAFÞJ?_x0018_ç¡þa?ôAl©f?Ë	_x001B_#°W?Ðâ ³ë_x0018_a?2"ÂÍ_x001E_A?×:ÌOÄ'Y?_x001E_»ÆÌ¹_?_x001A_îç_x000C__x0006__x001A_S?÷M·àq?§¥»_x0017__x0010__x001E_B?@´_x000D_þ®6?_x0002_¡_x000F_CØgs?SW$÷+õr?»`_x001C__x0017__x0006_I?$_x000C_/TöµO?7ìÈ¿~Mw?G¢ôR7b?Ø|_x0011__x0018_z.?Ú{_x0010_·F?Ø_x000D__x001D_Ðyj?_x000D_µKèªÞX?_x000B__x0011_ b¸^'?y `Ðad?£:S l?_x000C__x0012_B]?MH_x0010__x0001__x0002_ÝÇO?íAX[;a,?¿¹íGT?ÐOM	IM?¢+_x0015_/#øD?Ú¥c_x0008__x000F_Z?£_x000C_ëªxj?sæEÚ_x001C_?Ü.¼x§ZT?ÿa_x0002__x0013_ØJ?Î_x0005_»_x0008_a?_x000F_ê¢^[U?áf_x0011_"ºÁu?²_x0006_A­c[?_î-^?½õ_Ìlpx? *í%Ð·T?ëÓCµÃ±O?uØ_x0011_6Ét?³H µ	¦^?¡_x000C_vbÇ&amp;d?íg_x0005__x0015_Ub?_x000D_ð ´B?^jÈ®ñJ?ÄárPÊ_?üß9b?¼E·µª8?_x0014_Qgqñ&gt;P?âRÃçÑõY?_x0005_W@"ëg?Ðf? Ð@?_x0018_.¨ê?_x0002__x0004_­L_x0008_'	I?_x0013_.J_x000B_rn?ÚÓ}£R?_x001E_8u/xx?/wÊè$M?_x0005_$iL_x0003_`?c)?/ÖDy?±½_x0014_Ro`?@q#ÓÞc?vãëU&gt;^?²Ó²_x0017_l@?¼ú_x0002_çKn?yÝ/,¯äZ?Së3_x0015_#N_x001C_?Ú'ª;l?s_x0012_n3V1?©¿ø¨_x000B_O?¨8Ô_x001C_;P?_x001C_yY¾Asr?&lt;wc&gt;¸üj?#m=$y?{º5_¯`?Qw¤IUbA?	ÌBáÀ-?_x000B_y*&amp;h_x0001_I?@N_x0005__x001E_~?kzÌ_x0012_cMY?óc{_x0015_Kb?k+ÖO_x001C_p?ñ_x0002_ ÍE§D?ÈÍ4,tY?°µ_x0001__x0002_ð@G?njòDK?Mº_x000D_n/F?@ù§¢pKJ?¢øqgÉG?_x001F_]YTys?_x001A_{2öä@?ÏÀÄ;ÎªL?ÇáúåÐI?_x0005_l_x000D__x0001_j[?_x001F_4Hí3?¸*_x001E_Ï·©c?úÅñp?ªñ¹q~G?8¡.$«k?W_x000E__x000D_¾óæ]?Cöø7¯ûJ?¤dâS|S?6N×_x000F_ïgf?Üº=häU_x0005_?xÑg~ü@?_x0012_ÆJáv?fÎac\Ød?_x0016_lã(d?üíF(Î-i?Ø9¹:¦`?µn_x001A_9K?ÿ&lt;Á{õ~^?s_x0017__x0003_Ç\øW?/bÄ=úÑa?_x0005_V:ôr?g_x000D_8PÝµa?_x0001__x0003_3ñû]zU? ù¹ÒÍI?%Ët©~³k?'\Ã*_x0007_k?,Î¿_x0016_ÎÇa?¿êÔ'[@t?eñ:µs{k?K_x0006__x0019_Wi?7^£4`_x0005_Q?}U_x000B_fod?ó)¶Ï_x000E_¡N?ÊQ"÷ä=?Y£ö¬:j?ðÂW²_x000C_`Q?ÿÛ_x001D__x0011_þ]?_x0014_,ISÃ?]?üÍÈØ|ã`?ÁtAVØU?_x0016_iãq§n?IÖ&gt;$òêe?å%MP_x0002_j?ò_x0016__x0008_Î´¥2?·pE êU?÷Îì§«J??hÆáÁO?Óè¼=E?rsÉkX`?!×_x000D_?­i?_x0007_E!ö_x0004_j{?ø2dÀ{*e?X_x0013_ ØçÙS?½×E3_x0002__x0003__x0018_5k?Ä5´Â?V?Uu±BMÁB?ß}3B_x001D_®"?¢_x0019__x000C_t_x0019_Ãd?ó`^sf_x0015_[?$!:_x0001_xV?åûÏ6,_x0001_J?ú9ê¨ÖNH?]n!ÛF?yõ_x0019_@O_x0013_c?ÝpÿkS?­ÏÖÞ7f?(x·øs?#	_x0016_&gt;Ú6_x001E_?&amp;ðq_x001C_ö¿x?q+¦,P?gZ+urb?}vå_x001F_øA?èÔ­ë×C9?A¢iZ~h?Õ_x0002_?® Ýd?½·Ç_ä? ÒC_x0006_êQ?k[æ.(?_x000F_åW*	7?bÀ­VDv?oTxmÅ½'?­ë_x001A__x000E_®ºZ?ö1¢Ãê&gt;X?f'ßFg?n@~J_x000C_Z?_x0001_	qÍÞ&amp;ütl?õÞQ¥¦)t?üÒg_x0004_©N?µ^_x000B_ÕÃCR?ÄñXc?U¬¨æ#±:?ò_x001F_HBûl?Ä_x0001_;_x0014_&gt;f?y9 _x0005_EJ?Ð³_x0007_ÓY_?_x000C_ÁE_x0007_F}`?S_x001F_/ÝõNV?&amp;2g:?_x0002_ør3[?|Ð'_x001C__x0007_Î$?G	_x0019_m_?±ãÃB3_x0008_K?QXo[ða?¿ûæNS??_x001F__x001D_!Ì"c?àµ'ÄÒ\?ðAg6ÁZ?_x001F_C_x0014_. E?O_x0006_/¿l?Ñ¤ÖªÇJ?3_x000C_¡zXI?_x000E_ñ_x0003_5_x000C_-u?üÄ (n6?ªæ_x0012_¶¡sF?@_x000B__x0001_(lQ?°_x0010_¡1B??&lt;Ìº_x0002__x0001__x0002_ºÙ4?U_x0018__x000B_g_x0004_M+?FGéç_x0004_b?K0Äüs?!÷am_x0011_k?¡_x0008_xÈp?Æó5å×Q?p;å¯§þD?³¿Ù_x0018_ïL_x0019_?¢ù_x0010_î.tm?¥_x001B__x001D_Ì·a?:E8û_x0007_n?&amp;_x0015__x0001_dÏ_x0004__?½ÅåÀ}Û4?_x0010_y_x001E_«2Ó??E¾Uß:?_x000B_ÕXÙ&lt;_x001A_g?ÈP&lt;©_x000D_¤S?_x0014_n,%_x0002_l?_x000D_ÿûÓ J?ÑQPbc??-$O¡êe?ªh`½âX?|_x0018_æêM?3xúä_x0011_`?)Î_x0005_ºbÌG?_x0017_U_x001B_,}Z?Üw¡{[?ÿ_x000B_aÂ_x000E_=?2Õí/;?½'Ñc_x0019_t?½È×TÍÏU?_x0002__x0003_O¨ø'ÙQ?s)hÎC?Ë_x0013__x000D_t?£|^_x0014__x0019__x0001_B?ÄñMa?J¦^FYnU?ê·@Éid?F¼ÎçpF?*¾	Þå1?ª_x000C_S&lt;4èj?(ìj2&gt;¾1?3_x001D__x000B_È·æ_?ÑW3¶¬e?ôás_x0012__x000D_u?8_dé3J?C_x0008_m n³@?Ñ_x001B_Ü_x001A_yT?¢[0M8S?_x0011_bþû3³Z?_x0005__x0019_'E?_x0016_xþ$´®S?_x001D_öÃ­_x001E_Q?_x0018_è^ _x0005_yY?ºGÒpÿ×w?­©_x0012_ç^I?ê_x000C__x000B_¯g`?_x0003_NÚäC?	èHws?+ïÂ.´XQ?È_x000E_]%"\U?u¾\_x001A_Oh?Ò_x0004_§%_x0002__x0003_Íðp?£eJ_x0001_A;?ý°&gt;-8Ì\?*_x0011_§0é[?ø%S_x0015_S?p&amp;ÖcRL?®ÕlCk?hz0æ`?¹ÝK²S?{6îEÂpP?p ¨Î_x0018_¯{?É¾#öÛ¹[?}Û_x001C_é§2?_x001D_NÛ¤Ài?hÌ(=¨_x001B_P?MV_x000C_M_x000D_ã8?_x0013_,_x001C_Q¯Ço?ô§¶_x0019_O]z?¹Ü_x0017_7ìÎ\?a&lt;8×p÷d?kÄ0_x0014_6C?í{ãÅa?ç"÷rÎYT?fê×h  S?K£bGn?ÕÇß;Õ_x001C_7?¡ F:?0Õ·å Ä[?â_x0010_D&lt;$v?»¦Ô|sëI??_x0002_&amp;À_x000E_Ys?«Ì×WÇo?_x0002__x0004_nºZ0å¼Q?\8LZ«f??_x000F__x0015_}¤bu?ëY_x000E_Y?.Êq½_x000D_ºA?¼_x000D_øÅ*Q?P=à³Ýz?»êâúÄe?_x0015_ÊÖo×`?ââ %ó­0?¢3CÛs_x0006_8? Q;_x0007_?+Áº.¿c?$W:ÐK°?WhdñsX?Ä3Òb£C?Ï_x0016_ÛÖ­_x000D_o?+ÐK*Öl?üT_x0003_2ñéd?L®_x0001_¸`Þi?±§½ÚU?]ÏöU?¦Ê_x001E_'à]?lPI]%/\?¼@_x0006_#r?'÷N2öa?®/_x0007_­{Z?¼#*Øg?KÛ:_x001F_E?Ã¹_x0003_©¾õ9?LâQÄà[V?:b_x0002__x0003_oX'?hÐ)+åN?ÎÞÎ$_x0014_Þ9?Ã©Ô¦_x001D_¾^?_x0005_Ry_x0013_·ÆK?¥íí5/3G?_x001C__x0011_=_x0006_M?ë_x001F_d_x0017_×/R?=û¥ìá-?¯õÄ&lt;Ô*f?»Hyß_x000E_h;?ë~î8[b?ä6äû!]?;û_x001F_	°^?,2ËØ{bH?àÃÆß_x0001_áa?,J»Á)l?Í_x001F__x0007_ìÔ¾M?WJ$_x0014_P?Éjì"pr?î}ªM/_x001A_r?x_x001C_y:²Ü\?,ì%­»i?½åð?Påu?)_x0006_²ÝëG?:x)}$/?_x001C_ØgÚ°¢F?ôa_x001B__x0019__x0017__x000F_A?Á=Xé^;u?&amp;·)A_x000C_n?k}Mü_x0010_Âz??òA	&lt;c?_x0001__x0002_å&gt;&lt;Û9_x0019_;?Áe_x000D_¡è.^?¸TbdÓ¦_x0013_?1GÖïÌÉ{?_x000D_nþCr&lt;?l6_x0019_ñpD?Bº]C_x0008_d?¬JVÈ\^?_x000F__x001E_VXW?²=_x001B_,l?³î®¦Ç_x001A_Y?H#cvg?_x0005__x000B__x0014_v_?å_x0002_QïY?_x000D_ÉÁÏuN?/I_x0012_ Úc?LþeÄ¤T?_x0019_ie¬§A?tjÉHö§G?a÷Ç9_»_x0013_?ËG¯_x0011__x000E_0?_x0014_©Vâ¯Y?_x000F__x000B_Cþ'ïf?'9é×à¸B?ïúç_x001B_R?çü¯Ë_x000C_%c?7_x000B_°WR?Éu~0_x0005__x0018_N?·_x0001_~ìû*L?çÜM¢ÕhR?î¢_x0007_³ïÄd?zÑs_x0006__x0002__x0004_êé8?T_x0001_AP+±n?ï![1òFz?à®1Ê`?_x0011_õ%s «Q?JQûÆKF?ìÀòØIz?´t_x0018_lQ(P?øâ:ô±ÓP?HÖ;9_x0011_X?FøØZ_x000B_¾q?7º¦v_x0011_ÜW?_x0014__x0002_MzßÝP?a2öd8?2_x0003_ ^_x001D_g?ã_x001E__x000D_ca_x0017_8?7)J\W?îÀLZkc?z*¸ò]A?Ò£®:ënd?ÂMÞH{^?ôD]²i?ÝM½_x0006_t?Ì¥_x001C_Yi?Ài]]_x000E__x001D_?Kµ,`?T&amp;ï'f?¦WV_x0005_/r?"Êlê÷ì_x0014_?	úKf_x0005_h?ã´°=!e?qT\_x001E_Aa?_x0003__x0005_ß-$q'_x0008_V?XGÁß$qW?KµË9_x0002_îD?ÿ}XC?c_x0017_u¡M?®neFte?ÆÿqUC?aå÷àZ?R_x0002_òÕ1T?LwþVo]?`{_x0013_´a?´oÌÇ]?î7¡PÌÚQ?_x0004_»8ÕqzB?}nO_x001F_øÅn?#ÈKÃ?9?Zô3_x0008_/G?ln"ºé_?«Ë°_x0008_( p?ô_x001F_k÷_x0001__x0007_X?_x001B_vú°pCK?Ìä_"Y6?¤ ½ßN_x000F_`?"_x001E_®;c£`?GðYÕ(àz?Pä3ãY?¡Ë1MÞZ?÷V¼ë9K?N÷­_x0017_D?ÉÅÒO½V?ºIn	j_x0017_T?_x0012_×T_x0001__x0003_?÷i?_x0010_°»=@_x0011_?ÿ@!A_x0015_F?_x0016__x0003_?wTB\?w|$ÕL?ÌÁ^2O×G?®'_x001B_Töe?_x0012_µÒHÛq?2XF5_x0004_M?ðå+?ëÖ)-p?¥³õ/P?¥ÁÎØ^l?ãY6Ì_C?_x0002_£_x0017_OG?AneüJ?s_x000B_Pñ«C?:¯g\ÙÃ=?_x001A_Î=3â,q?Ç¯»ÿöj?Cð«7þ"R?h9@×ñ¸g?âÙ)1È0?ß~_x001C__x0005_2?Ð­ôå|W?k`_x001D_ÿì=?¥_x0016_ÚÉJ?[V¹Ï_?þxóÏ_x0017_U?ló·-_x000C_?¹n­e´]_x0008_?_x001B_¬	+¡t?_x0001__x0002_O_x0018_ÒÄê­&lt;?_x000E_MAFÞJ?_x0018_ç¡þa?ôAl©f?Ë	_x001B_#°W?Ðâ ³ë_x0018_a?2"ÂÍ_x001E_A?×:ÌOÄ'Y?_x001E_»ÆÌ¹_?_x001A_îç_x000C__x0006__x001A_S?÷M·àq?§¥»_x0017__x0010__x001E_B?@´_x000D_þ®6?_x0002_¡_x000F_CØgs?SW$÷+õr?»`_x001C__x0017__x0006_I?$_x000C_/TöµO?7ìÈ¿~Mw?G¢ôR7b?Ø|_x0011__x0018_z.?Ú{_x0010_·F?Ø_x000D__x001D_Ðyj?_x000D_µKèªÞX?_x000B__x0011_ b¸^'?y `Ðad?£:S l?_x000C__x0012_B]?MH_x0010_ÝÇO?íAX[;a,?¿¹íGT?ÐOM	IM?¢+_x0015_/_x0001__x0002_#øD?Ú¥c_x0008__x000F_Z?£_x000C_ëªxj?sæEÚ_x001C_?Ü.¼x§ZT?ÿa_x0002__x0013_ØJ?Î_x0005_»_x0008_a?_x000F_ê¢^[U?áf_x0011_"ºÁu?²_x0006_A­c[?_î-^?½õ_Ìlpx? *í%Ð·T?ëÓCµÃ±O?uØ_x0011_6Ét?³H µ	¦^?¡_x000C_vbÇ&amp;d?íg_x0005__x0015_Ub?_x000D_ð ´B?^jÈ®ñJ?ÄárPÊ_?üß9b?¼E·µª8?_x0014_Qgqñ&gt;P?âRÃçÑõY?_x0005_W@"ëg?Ðf? Ð@?_x0018_.¨ê?­L_x0008_'	I?_x0013_.J_x000B_rn?ÚÓ}£R?_x001E_8u/xx?_x0002__x0004_/wÊè$M?_x0005_$iL_x0003_`?c)?/ÖDy?±½_x0014_Ro`?@q#ÓÞc?vãëU&gt;^?²Ó²_x0017_l@?¼ú_x0002_çKn?yÝ/,¯äZ?Së3_x0015_#N_x001C_?Ú'ª;l?s_x0012_n3V1?©¿ø¨_x000B_O?¨8Ô_x001C_;P?_x001C_yY¾Asr?&lt;wc&gt;¸üj?#m=$y?{º5_¯`?Qw¤IUbA?	ÌBáÀ-?_x000B_y*&amp;h_x0001_I?@N_x0005__x001E_~?kzÌ_x0012_cMY?óc{_x0015_Kb?k+ÖO_x001C_p?ñ_x0002_ ÍE§D?ÈÍ4,tY?°µð@G?njòDK?Mº_x000D_n/F?@ù§¢pKJ?¢øq_x0001__x0002_gÉG?_x001F_]YTys?_x001A_{2öä@?ÏÀÄ;ÎªL?ÇáúåÐI?_x0005_l_x000D__x0001_j[?_x001F_4Hí3?¸*_x001E_Ï·©c?úÅñp?ªñ¹q~G?8¡.$«k?W_x000E__x000D_¾óæ]?Cöø7¯ûJ?¤dâS|S?6N×_x000F_ïgf?Üº=häU_x0005_?xÑg~ü@?_x0012_ÆJáv?fÎac\Ød?_x0016_lã(d?üíF(Î-i?Ø9¹:¦`?µn_x001A_9K?ÿ&lt;Á{õ~^?s_x0017__x0003_Ç\øW?/bÄ=úÑa?_x0005_V:ôr?g_x000D_8PÝµa?3ñû]zU? ù¹ÒÍI?%Ët©~³k?'\Ã*_x0007_k?_x0001__x0003_,Î¿_x0016_ÎÇa?¿êÔ'[@t?eñ:µs{k?K_x0006__x0019_Wi?7^£4`_x0005_Q?}U_x000B_fod?ó)¶Ï_x000E_¡N?ÊQ"÷ä=?Y£ö¬:j?ðÂW²_x000C_`Q?ÿÛ_x001D__x0011_þ]?_x0014_,ISÃ?]?üÍÈØ|ã`?ÁtAVØU?_x0016_iãq§n?IÖ&gt;$òêe?å%MP_x0002_j?ò_x0016__x0008_Î´¥2?·pE êU?÷Îì§«J??hÆáÁO?Óè¼=E?rsÉkX`?!×_x000D_?­i?_x0007_E!ö_x0004_j{?ø2dÀ{*e?X_x0013_ ØçÙS?½×E3_x0018_5k?Ä5´Â?V?Uu±BMÁB?ß}3B_x001D_®"?¢_x0019__x000C_t_x0002__x0003__x0019_Ãd?ó`^sf_x0015_[?$!:_x0001_xV?åûÏ6,_x0001_J?ú9ê¨ÖNH?]n!ÛF?yõ_x0019_@O_x0013_c?ÝpÿkS?­ÏÖÞ7f?(x·øs?#	_x0016_&gt;Ú6_x001E_?&amp;ðq_x001C_ö¿x?q+¦,P?gZ+urb?}vå_x001F_øA?èÔ­ë×C9?A¢iZ~h?Õ_x0002_?® Ýd?½·Ç_ä? ÒC_x0006_êQ?k[æ.(?_x000F_åW*	7?bÀ­VDv?oTxmÅ½'?­ë_x001A__x000E_®ºZ?ö1¢Ãê&gt;X?f'ßFg?n@~J_x000C_Z?qÍÞ&amp;ütl?õÞQ¥¦)t?üÒg_x0004_©N?µ^_x000B_ÕÃCR?_x0001_	ÄñXc?U¬¨æ#±:?ò_x001F_HBûl?Ä_x0001_;_x0014_&gt;f?y9 _x0005_EJ?Ð³_x0007_ÓY_?_x000C_ÁE_x0007_F}`?S_x001F_/ÝõNV?&amp;2g:?_x0002_ør3[?|Ð'_x001C__x0007_Î$?G	_x0019_m_?±ãÃB3_x0008_K?QXo[ða?¿ûæNS??_x001F__x001D_!Ì"c?àµ'ÄÒ\?ðAg6ÁZ?_x001F_C_x0014_. E?O_x0006_/¿l?Ñ¤ÖªÇJ?3_x000C_¡zXI?_x000E_ñ_x0003_5_x000C_-u?üÄ (n6?ªæ_x0012_¶¡sF?@_x000B__x0001_(lQ?°_x0010_¡1B??&lt;Ìº_x0002_ºÙ4?U_x0018__x000B_g_x0004_M+?FGéç_x0004_b?K0Äüs?!÷a_x0002__x0003_m_x0011_k?¡_x0008_xÈp?Æó5å×Q?p;å¯§þD?³¿Ù_x0018_ïL_x0019_?¢ù_x0010_î.tm?¥_x001B__x001D_Ì·a?:E8û_x0007_n?&amp;_x0015__x0002_dÏ_x0004__?½ÅåÀ}Û4?_x0010_y_x001E_«2Ó??E¾Uß:?_x000B_ÕXÙ&lt;_x001A_g?ÈP&lt;©_x000D_¤S?_x0014_n,%_x0003_l?_x000D_ÿûÓ J?ÑQPbc??-$O¡êe?ªh`½âX?|_x0018_æêM?3xúä_x0011_`?)Î_x0005_ºbÌG?_x0017_U_x001B_,}Z?Üw¡{[?ÿ_x000B_aÂ_x000E_=?2Õí/;?½'Ñc_x0019_t?½È×TÍÏU?O¨ø'ÙQ?s)hÎC?Ë_x0013__x000D_t?£|^_x0014__x0019__x0001_B?_x0002__x0003_ÄñMa?J¦^FYnU?ê·@Éid?F¼ÎçpF?*¾	Þå1?ª_x000C_S&lt;4èj?(ìj2&gt;¾1?3_x001D__x000B_È·æ_?ÑW3¶¬e?ôás_x0012__x000D_u?8_dé3J?C_x0008_m n³@?Ñ_x001B_Ü_x001A_yT?¢[0M8S?_x0011_bþû3³Z?_x0005__x0019_'E?_x0016_xþ$´®S?_x001D_öÃ­_x001E_Q?_x0018_è^ _x0005_yY?ºGÒpÿ×w?­©_x0012_ç^I?ê_x000C__x000B_¯g`?_x0003_NÚäC?	èHws?+ïÂ.´XQ?È_x000E_]%"\U?u¾\_x001A_Oh?Ò_x0004_§%Íðp?£eJ_x0001_A;?ý°&gt;-8Ì\?*_x0011_§0é[?ø%S_x0001__x0002__x0015_S?p&amp;ÖcRL?®ÕlCk?hz0æ`?¹ÝK²S?{6îEÂpP?p ¨Î_x0018_¯{?É¾#öÛ¹[?}Û_x001C_é§2?_x001D_NÛ¤Ài?hÌ(=¨_x001B_P?MV_x000C_M_x000D_ã8?_x0013_,_x001C_Q¯Ço?ô§¶_x0019_O]z?¹Ü_x0017_7ìÎ\?a&lt;8×p÷d?kÄ0_x0014_6C?í{ãÅa?ç"÷rÎYT?fê×h  S?K£bGn?ÕÇß;Õ_x001C_7?¡ F:?0Õ·å Ä[?â_x0010_D&lt;$v?»¦Ô|sëI??_x0001_&amp;À_x000E_Ys?«Ì×WÇo?nºZ0å¼Q?\8LZ«f??_x000F__x0015_}¤bu?ëY_x000E_Y?_x0002__x0004_.Êq½_x000D_ºA?¼_x000D_øÅ*Q?P=à³Ýz?»êâúÄe?_x0015_ÊÖo×`?ââ %ó­0?¢3CÛs_x0006_8? Q;_x0007_?+Áº.¿c?$W:ÐK°?WhdñsX?Ä3Òb£C?Ï_x0016_ÛÖ­_x000D_o?+ÐK*Öl?üT_x0003_2ñéd?L®_x0001_¸`Þi?±§½ÚU?]ÏöU?¦Ê_x001E_'à]?lPI]%/\?¼@_x0006_#r?'÷N2öa?®/_x0007_­{Z?¼#*Øg?KÛ:_x001F_E?Ã¹_x0003_©¾õ9?LâQÄà[V?:boX'?hÐ)+åN?ÎÞÎ$_x0014_Þ9?Ã©Ô¦_x001D_¾^?_x0005_Ry_x0013__x0002__x0003_·ÆK?¥íí5/3G?_x001C__x0011_=_x0006_M?ë_x001F_d_x0017_×/R?=û¥ìá-?¯õÄ&lt;Ô*f?»Hyß_x000E_h;?ë~î8[b?ä6äû!]?;û_x001F_	°^?,2ËØ{bH?àÃÆß_x0001_áa?,J»Á)l?Í_x001F__x0007_ìÔ¾M?WJ$_x0014_P?Éjì"pr?î}ªM/_x001A_r?x_x001C_y:²Ü\?,ì%­»i?½åð?Påu?)_x0006_²ÝëG?:x)}$/?_x001C_ØgÚ°¢F?ôa_x001B__x0019__x0017__x000F_A?Á=Xé^;u?&amp;·)A_x000C_n?k}Mü_x0010_Âz??òA	&lt;c?å&gt;&lt;Û9_x0019_;?Áe_x000D_¡è.^?¸TbdÓ¦_x0013_?1GÖïÌÉ{?</t>
  </si>
  <si>
    <t>5fe8fe62af38f774fdfa1b0f4610bf18_x0001__x0004_JQûÆKF?ìÀòØIz?´t_x0018_lQ(P?øâ:ô±ÓP?HÖ;9_x0011_X?FøØZ_x000B_¾q?7º¦v_x0011_ÜW?_x0014__x0001_MzßÝP?a2öd8?2_x0003_ ^_x001D_g?ã_x001E__x000D_ca_x0017_8?7)J\W?îÀLZkc?z*¸ò]A?Ò£®:ënd?ÂMÞH{^?ôD]²i?ÝM½_x0006_t?Ì¥_x001C_Yi?Ài]]_x000E__x001D_?Kµ,`?T&amp;ï'f?¦WV_x0005_/r?"Êlê÷ì_x0014_?	úKf_x0005_h?ã´°=!e?qT\_x001E_Aa?ß-$q'_x0008_V?XGÁß$qW?KµË9_x0002_îD?ÿ}XC?c_x0017_u_x0003__x0005_¡M?®neFte?ÆÿqUC?aå÷àZ?R_x0002_òÕ1T?LwþVo]?`{_x0013_´a?´oÌÇ]?î7¡PÌÚQ?_x0004_»8ÕqzB?}nO_x001F_øÅn?#ÈKÃ?9?Zô3_x0008_/G?ln"ºé_?«Ë°_x0008_( p?ô_x001F_k÷_x0001__x0007_X?_x001B_vú°pCK?Ìä_"Y6?¤ ½ßN_x000F_`?"_x001E_®;c£`?GðYÕ(àz?Pä3ãY?¡Ë1MÞZ?÷V¼ë9K?N÷­_x0017_D?ÉÅÒO½V?ºIn	j_x0017_T?_x0012_×T?÷i?_x0010_°»=@_x0011_?ÿ@!A_x0015_F?_x0016__x0005_?wTB\?w|$ÕL?_x0001__x0003_ÌÁ^2O×G?®'_x001B_Töe?_x0012_µÒHÛq?2XF5_x0004_M?ðå+?ëÖ)-p?¥³õ/P?¥ÁÎØ^l?ãY6Ì_C?_x0002_£_x0017_OG?AneüJ?s_x000B_Pñ«C?:¯g\ÙÃ=?_x001A_Î=3â,q?Ç¯»ÿöj?Cð«7þ"R?h9@×ñ¸g?âÙ)1È0?ß~_x001C__x0005_2?Ð­ôå|W?k`_x001D_ÿì=?¥_x0016_ÚÉJ?[V¹Ï_?þxóÏ_x0017_U?ló·-_x000C_?¹n­e´]_x0008_?_x001B_¬	+¡t?O_x0018_ÒÄê­&lt;?_x000E_MAFÞJ?_x0018_ç¡þa?ôAl©f?Ë	_x001B__x0001__x0002_#°W?Ðâ ³ë_x0018_a?2"ÂÍ_x001E_A?×:ÌOÄ'Y?_x001E_»ÆÌ¹_?_x001A_îç_x000C__x0006__x001A_S?÷M·àq?§¥»_x0017__x0010__x001E_B?@´_x000D_þ®6?_x0002_¡_x000F_CØgs?SW$÷+õr?»`_x001C__x0017__x0006_I?$_x000C_/TöµO?7ìÈ¿~Mw?G¢ôR7b?Ø|_x0011__x0018_z.?Ú{_x0010_·F?Ø_x000D__x001D_Ðyj?_x000D_µKèªÞX?_x000B__x0011_ b¸^'?y `Ðad?£:S l?_x000C__x0012_B]?MH_x0010_ÝÇO?íAX[;a,?¿¹íGT?ÐOM	IM?¢+_x0015_/#øD?Ú¥c_x0008__x000F_Z?£_x000C_ëªxj?sæEÚ_x001C_?Ü.¼x§ZT?_x0001__x0002_ÿa_x0002__x0013_ØJ?Î_x0005_»_x0008_a?_x000F_ê¢^[U?áf_x0011_"ºÁu?²_x0006_A­c[?_î-^?½õ_Ìlpx? *í%Ð·T?ëÓCµÃ±O?uØ_x0011_6Ét?³H µ	¦^?¡_x000C_vbÇ&amp;d?íg_x0005__x0015_Ub?_x000D_ð ´B?^jÈ®ñJ?ÄárPÊ_?üß9b?¼E·µª8?_x0014_Qgqñ&gt;P?âRÃçÑõY?_x0005_W@"ëg?Ðf? Ð@?_x0018_.¨ê?­L_x0008_'	I?_x0013_.J_x000B_rn?ÚÓ}£R?_x001E_8u/xx?/wÊè$M?_x0005_$iL_x0003_`?c)?/ÖDy?±½_x0014_Ro`?@q#_x0002__x0003_ÓÞc?vãëU&gt;^?²Ó²_x0017_l@?¼ú_x0002_çKn?yÝ/,¯äZ?Së3_x0015_#N_x001C_?Ú'ª;l?s_x0012_n3V1?©¿ø¨_x000B_O?¨8Ô_x001C_;P?_x001C_yY¾Asr?&lt;wc&gt;¸üj?#m=$y?{º5_¯`?Qw¤IUbA?	ÌBáÀ-?_x000B_y*&amp;h_x0001_I?@N_x0005__x001E_~?kzÌ_x0012_cMY?óc{_x0015_Kb?k+ÖO_x001C_p?ñ_x0002_ ÍE§D?ÈÍ4,tY?°µð@G?njòDK?Mº_x000D_n/F?@ù§¢pKJ?¢øqgÉG?_x001F_]YTys?_x001A_{2öä@?ÏÀÄ;ÎªL?ÇáúåÐI?_x0001__x0002__x0005_l_x000D__x0001_j[?_x001F_4Hí3?¸*_x001E_Ï·©c?úÅñp?ªñ¹q~G?8¡.$«k?W_x000E__x000D_¾óæ]?Cöø7¯ûJ?¤dâS|S?6N×_x000F_ïgf?Üº=häU_x0005_?xÑg~ü@?_x0012_ÆJáv?fÎac\Ød?_x0016_lã(d?üíF(Î-i?Ø9¹:¦`?µn_x001A_9K?ÿ&lt;Á{õ~^?s_x0017__x0003_Ç\øW?/bÄ=úÑa?_x0005_V:ôr?g_x000D_8PÝµa?3ñû]zU? ù¹ÒÍI?%Ët©~³k?'\Ã*_x0007_k?,Î¿_x0016_ÎÇa?¿êÔ'[@t?eñ:µs{k?K_x0006__x0019_Wi?7^£4_x0003__x0006_`_x0005_Q?}U_x000B_fod?ó)¶Ï_x000E_¡N?ÊQ"÷ä=?Y£ö¬:j?ðÂW²_x000C_`Q?ÿÛ_x001D__x0011_þ]?_x0014_,ISÃ?]?üÍÈØ|ã`?ÁtAVØU?_x0016_iãq§n?IÖ&gt;$òêe?å%MP_x0002_j?ò_x0016__x0008_Î´¥2?·pE êU?÷Îì§«J??hÆáÁO?Óè¼=E?rsÉkX`?!×_x000D_?­i?_x0007_E!ö_x0004_j{?ø2dÀ{*e?X_x0013_ ØçÙS?½×E3_x0018_5k?Ä5´Â?V?Uu±BMÁB?ß}3B_x001D_®"?¢_x0019__x000C_t_x0019_Ãd?ó`^sf_x0015_[?$!:_x0001_xV?åûÏ6,_x0001_J?ú9ê¨ÖNH?_x0001__x0002_]n!ÛF?yõ_x0019_@O_x0013_c?ÝpÿkS?­ÏÖÞ7f?(x·øs?#	_x0016_&gt;Ú6_x001E_?&amp;ðq_x001C_ö¿x?q+¦,P?gZ+urb?}vå_x001F_øA?èÔ­ë×C9?A¢iZ~h?Õ_x0001_?® Ýd?½·Ç_ä? ÒC_x0006_êQ?k[æ.(?_x000F_åW*	7?bÀ­VDv?oTxmÅ½'?­ë_x001A__x000E_®ºZ?ö1¢Ãê&gt;X?f'ßFg?n@~J_x000C_Z?qÍÞ&amp;ütl?õÞQ¥¦)t?üÒg_x0004_©N?µ^_x000B_ÕÃCR?ÄñXc?U¬¨æ#±:?ò_x001F_HBûl?Ä_x0001_;_x0014_&gt;f?y9 _x0001_	_x0005_EJ?Ð³_x0007_ÓY_?_x000C_ÁE_x0007_F}`?S_x001F_/ÝõNV?&amp;2g:?_x0002_ør3[?|Ð'_x001C__x0007_Î$?G	_x0019_m_?±ãÃB3_x0008_K?QXo[ða?¿ûæNS??_x001F__x001D_!Ì"c?àµ'ÄÒ\?ðAg6ÁZ?_x001F_C_x0014_. E?O_x0006_/¿l?Ñ¤ÖªÇJ?3_x000C_¡zXI?_x000E_ñ_x0003_5_x000C_-u?üÄ (n6?ªæ_x0012_¶¡sF?@_x000B__x0001_(lQ?°_x0010_¡1B??&lt;Ìº_x0002_ºÙ4?U_x0018__x000B_g_x0004_M+?FGéç_x0004_b?K0Äüs?!÷am_x0011_k?¡_x0008_xÈp?Æó5å×Q?p;å¯§þD?³¿Ù_x0018_ïL_x0019_?_x0002__x0003_¢ù_x0010_î.tm?¥_x001B__x001D_Ì·a?:E8û_x0007_n?&amp;_x0015__x0002_dÏ_x0004__?½ÅåÀ}Û4?_x0010_y_x001E_«2Ó??E¾Uß:?_x000B_ÕXÙ&lt;_x001A_g?ÈP&lt;©_x000D_¤S?_x0014_n,%_x0003_l?_x000D_ÿûÓ J?ÑQPbc??-$O¡êe?ªh`½âX?|_x0018_æêM?3xúä_x0011_`?)Î_x0005_ºbÌG?_x0017_U_x001B_,}Z?Üw¡{[?ÿ_x000B_aÂ_x000E_=?2Õí/;?½'Ñc_x0019_t?½È×TÍÏU?O¨ø'ÙQ?s)hÎC?Ë_x0013__x000D_t?£|^_x0014__x0019__x0001_B?ÄñMa?J¦^FYnU?ê·@Éid?F¼ÎçpF?*¾	Þ_x0002__x0003_å1?ª_x000C_S&lt;4èj?(ìj2&gt;¾1?3_x001D__x000B_È·æ_?ÑW3¶¬e?ôás_x0012__x000D_u?8_dé3J?C_x0008_m n³@?Ñ_x001B_Ü_x001A_yT?¢[0M8S?_x0011_bþû3³Z?_x0005__x0019_'E?_x0016_xþ$´®S?_x001D_öÃ­_x001E_Q?_x0018_è^ _x0005_yY?ºGÒpÿ×w?­©_x0012_ç^I?ê_x000C__x000B_¯g`?_x0003_NÚäC?	èHws?+ïÂ.´XQ?È_x000E_]%"\U?u¾\_x001A_Oh?Ò_x0004_§%Íðp?£eJ_x0001_A;?ý°&gt;-8Ì\?*_x0011_§0é[?ø%S_x0015_S?p&amp;ÖcRL?®ÕlCk?hz0æ`?¹ÝK²S?_x0001__x0002_{6îEÂpP?p ¨Î_x0018_¯{?É¾#öÛ¹[?}Û_x001C_é§2?_x001D_NÛ¤Ài?hÌ(=¨_x001B_P?MV_x000C_M_x000D_ã8?_x0013_,_x001C_Q¯Ço?ô§¶_x0019_O]z?¹Ü_x0017_7ìÎ\?a&lt;8×p÷d?kÄ0_x0014_6C?í{ãÅa?ç"÷rÎYT?fê×h  S?K£bGn?ÕÇß;Õ_x001C_7?¡ F:?0Õ·å Ä[?â_x0010_D&lt;$v?»¦Ô|sëI??_x0001_&amp;À_x000E_Ys?«Ì×WÇo?nºZ0å¼Q?\8LZ«f??_x000F__x0015_}¤bu?ëY_x000E_Y?.Êq½_x000D_ºA?¼_x000D_øÅ*Q?P=à³Ýz?»êâúÄe?_x0015_ÊÖ_x0002__x0004_o×`?ââ %ó­0?¢3CÛs_x0006_8? Q;_x0007_?+Áº.¿c?$W:ÐK°?WhdñsX?Ä3Òb£C?Ï_x0016_ÛÖ­_x000D_o?+ÐK*Öl?üT_x0003_2ñéd?L®_x0001_¸`Þi?±§½ÚU?]ÏöU?¦Ê_x001E_'à]?lPI]%/\?¼@_x0006_#r?'÷N2öa?®/_x0007_­{Z?¼#*Øg?KÛ:_x001F_E?Ã¹_x0003_©¾õ9?LâQÄà[V?:boX'?hÐ)+åN?ÎÞÎ$_x0014_Þ9?Ã©Ô¦_x001D_¾^?_x0005_Ry_x0013_·ÆK?¥íí5/3G?_x001C__x0011_=_x0006_M?ë_x001F_d_x0017_×/R?=û¥ìá-?_x0002__x0003_¯õÄ&lt;Ô*f?»Hyß_x000E_h;?ë~î8[b?ä6äû!]?;û_x001F_	°^?,2ËØ{bH?àÃÆß_x0001_áa?,J»Á)l?Í_x001F__x0007_ìÔ¾M?WJ$_x0014_P?Éjì"pr?î}ªM/_x001A_r?x_x001C_y:²Ü\?,ì%­»i?½åð?Påu?)_x0006_²ÝëG?:x)}$/?_x001C_ØgÚ°¢F?ôa_x001B__x0019__x0017__x000F_A?Á=Xé^;u?&amp;·)A_x000C_n?k}Mü_x0010_Âz??òA	&lt;c?å&gt;&lt;Û9_x0019_;?Áe_x000D_¡è.^?¸TbdÓ¦_x0013_?1GÖïÌÉ{?_x000D_nþCr&lt;?l6_x0019_ñpD?Bº]C_x0008_d?¬JVÈ\^?_x000F__x001E_VX_x0002__x0003_W?²=_x001B_,l?³î®¦Ç_x001A_Y?H#cvg?_x0005__x000B__x0014_v_?å_x0003_QïY?_x000D_ÉÁÏuN?/I_x0012_ Úc?LþeÄ¤T?_x0019_ie¬§A?tjÉHö§G?a÷Ç9_»_x0013_?ËG¯_x0011__x000E_0?_x0014_©Vâ¯Y?_x000F__x000B_Cþ'ïf?'9é×à¸B?ïúç_x001B_R?çü¯Ë_x000C_%c?7_x000B_°WR?Éu~0_x0005__x0018_N?·_x0002_~ìû*L?çÜM¢ÕhR?î¢_x0007_³ïÄd?zÑs_x0006_êé8?T_x0001_AP+±n?ï![1òFz?à®1Ê`?_x0011_õ%s «Q?JQûÆKF?ìÀòØIz?´t_x0018_lQ(P?øâ:ô±ÓP?_x0001__x0004_HÖ;9_x0011_X?FøØZ_x000B_¾q?7º¦v_x0011_ÜW?_x0014__x0001_MzßÝP?a2öd8?2_x0003_ ^_x001D_g?ã_x001E__x000D_ca_x0017_8?7)J\W?îÀLZkc?z*¸ò]A?Ò£®:ënd?ÂMÞH{^?ôD]²i?ÝM½_x0006_t?Ì¥_x001C_Yi?Ài]]_x000E__x001D_?Kµ,`?T&amp;ï'f?¦WV_x0005_/r?"Êlê÷ì_x0014_?	úKf_x0005_h?ã´°=!e?qT\_x001E_Aa?ß-$q'_x0008_V?XGÁß$qW?KµË9_x0002_îD?ÿ}XC?c_x0017_u¡M?®neFte?ÆÿqUC?aå÷àZ?R_x0002_ò_x0002__x0003_Õ1T?LwþVo]?`{_x0013_´a?´oÌÇ]?î7¡PÌÚQ?_x0004_»8ÕqzB?}nO_x001F_øÅn?#ÈKÃ?9?Zô3_x0008_/G?ln"ºé_?«Ë°_x0008_( p?ô_x001F_k÷_x0001__x0007_X?_x001B_vú°pCK?Ìä_"Y6?¤ ½ßN_x000F_`?"_x001E_®;c£`?GðYÕ(àz?Pä3ãY?¡Ë1MÞZ?÷V¼ë9K?N÷­_x0017_D?ÉÅÒO½V?ºIn	j_x0017_T?_x0012_×T?÷i?_x0010_°»=@_x0011_?ÿ@!A_x0015_F?_x0016__x0003_?wTB\?w|$ÕL?ÌÁ^2O×G?®'_x001B_Töe?_x0012_µÒHÛq?2XF5_x0004_M?_x0001__x0003_ðå+?ëÖ)-p?¥³õ/P?¥ÁÎØ^l?ãY6Ì_C?_x0002_£_x0017_OG?AneüJ?s_x000B_Pñ«C?:¯g\ÙÃ=?_x001A_Î=3â,q?Ç¯»ÿöj?Cð«7þ"R?h9@×ñ¸g?âÙ)1È0?ß~_x001C__x0005_2?Ð­ôå|W?k`_x001D_ÿì=?¥_x0016_ÚÉJ?[V¹Ï_?þxóÏ_x0017_U?ló·-_x000C_?¹n­e´]_x0008_?_x001B_¬	+¡t?O_x0018_ÒÄê­&lt;?_x000E_MAFÞJ?_x0018_ç¡þa?ôAl©f?Ë	_x001B_#°W?Ðâ ³ë_x0018_a?2"ÂÍ_x001E_A?×:ÌOÄ'Y?_x001E_»Æ_x0001__x0002_Ì¹_?_x001A_îç_x000C__x0006__x001A_S?÷M·àq?§¥»_x0017__x0010__x001E_B?@´_x000D_þ®6?_x0002_¡_x000F_CØgs?SW$÷+õr?»`_x001C__x0017__x0006_I?$_x000C_/TöµO?7ìÈ¿~Mw?G¢ôR7b?Ø|_x0011__x0018_z.?Ú{_x0010_·F?Ø_x000D__x001D_Ðyj?_x000D_µKèªÞX?_x000B__x0011_ b¸^'?y `Ðad?£:S l?_x000C__x0012_B]?MH_x0010_ÝÇO?íAX[;a,?¿¹íGT?ÐOM	IM?¢+_x0015_/#øD?Ú¥c_x0008__x000F_Z?£_x000C_ëªxj?sæEÚ_x001C_?Ü.¼x§ZT?ÿa_x0002__x0013_ØJ?Î_x0005_»_x0008_a?_x000F_ê¢^[U?áf_x0011_"ºÁu?_x0001__x0003_²_x0006_A­c[?_î-^?½õ_Ìlpx? *í%Ð·T?ëÓCµÃ±O?uØ_x0011_6Ét?³H µ	¦^?gGr6Dm?Ý3ekg¾h?_x001B__x0015_6ü+J?úV_x0011_R?.ÍÑ¢_x0004_%d?_x0006_NíÇ(`f?Ûó_x0018__x001F_EB?³bB7_x0018_ÑQ?2g7¯Ña?·ª\Y`o?|H0,Æ$F?ÐüÀh_x0018_?pI¡a@íQ?R,_x0002_ò,_x000F_u?C;[_x0014_ð{U?(+x¸¿}?YÑý²àR?ôéÎ\d?óÜO?_x000C_o_x001E_!¿©c?ÛE:wyg?ÆJþ_x0005_Kc?øF}ræA?cDÚâs?Ð_x000F_³_x0004__x0001__x0002_W_x0005_a?2¼4ú}¯!?sb1ým?Ê_x000F__x000B_·°Z6?wUÈêp8W?ç1ÔÅ]îS?òû×ë_x0010_x?ÈzïÂBr?&gt;³°I_x0012_z?Ó_x0015_Ò¶üZd?_x001E_¨ìo©_E?ògþ_x0006_±[0?¡ñ÷Ò1O?Ì_x001A_OæU[?)gG&amp;me`?_x0017_(_x0016_d_x001D_i?_x001E_"_x0012_f)w?ÍöÊM?_x0013_$_x0014_'_x0007__x001F_\?ð|#±üP?¨y=	gVQ?¿m_x000C_þnP?_x001C_Ì&lt;f_x0015__x0005_R?¢u,¸cÚJ?_x001D_Ó@4u?*_x0005_#B|F?VTËp@¥Q?ía(_x0010__x0002_O?ÅpË¿¼Ña?ªudÚ&lt;?Äw×é,g?ÄÈ¸ýÛt?_x0001__x0002_:ÛÎÄÌO?âÄ_x001A_R» p?]_x0016_`ká`? ª"¾P?%_x001F__x001C_/ïZ?Ä_A&lt;pg?ÒÄú¿_x000B_?$*&lt;:)B??3úL_x0010_{?_x001F__x0007_I0Ð_x0003_l?_x001C__x0001_rãÅj?JºØ¤Jq?l_x001C_Ç´µa?ôWÕº×?_x0019__x000B_Ä¶_x000D_ëd?¼ÿ&amp;_x0006_Å½\?4¢J÷ñÕb?xx_x000D_Ò²vw?!âÒ°©d?}öuQâ\_?%Ä²üV_x0008_P?kÂÝ_x001E__x001F_Ep?[»:7;wp?%F:^~_x0006_j?4_x0004_{¦k_x000F_u?Yè_x001F_p?,&lt;Var¸l?êh=_x0012_éUT?!18(yf?.ùAnª\T?D9_x0005_ØB?æM*_x0002__x0005_v_x0001_m?À_x001C_F¨cW?æ;Ô:»la? ³l@]^?_x0003_:ÒTKe?×N,kÞ_x001D_^?@¾v"s?öÍa:Õój?k©ê~8_x0007_k?øzfO\7?®3&amp;±_\?½&lt;×H£R?Ãá°ðÆV?µ2_x0001_d_x0005_:I?:Ñv`°a?Äáä-[lr?ÐG¯´?}?W3_x0006__x0013_Gl?G´úC_x0012_X?n}R[q?¼µ_x000B_óY?_x000B_VÑQ9ÌG?îQ¯_x0011_î&amp;?á['_x0013_÷i?;HÏe5`?¨¡ø.õ[?-Þ)5_x0003_rI?êß°ÇuK?&amp;;_x0008__x0004__x0013_ÚI?QBÏ­l?\oK®íÜW?!K§_x0004_JËj?_x0001__x0003_«o_x0011_J5jz?_x001D_õX}_x000B_è#?±àÙ:àQ~?IcJ*ÚdT?^_x0013_ª*&amp;êe?`Í²RÌvG?×ùw_x0001_@?_x000F_3áç_x0005_r?áè_x0012_!½kn?c àD?pèÎ2¹Y?¼¿A¹X,?ü|Ù?ÚëDØÈx?_x001E_ÞzèÖp,?ÝðWu_x000E_0_?_x001E_ª_x001F__x0002_|_x000D_`?Ùg6sÿ¿l?e½¨9Q&lt;b?l_x0008_izÔop?®üg_x0007_	bv?^%_x0014_8tP?Æ0!EY?äÐ°Ö½^j?"Ð_x001A_n¸®&gt;?Ó3»^rl?qþY])m?Ctª¡TeM?{õ+Ob^e?*8¸ãkb?ÓÄNð_x001A_ê_?bØï6_x0001__x0003_ò³&gt;?	9w ÜÐ^?^W²3"'?1ìÝ´ò_x0001_a?7°&amp;;Õ\Q?0æªhèle?«Èe/E?¹uäÁ(Æc?_x0003_jc²lXb?x6ô!Ò`?õ¿pÀ¤M?O»_x001B_£&gt;p?_x0016_`5Ê·P??©mÑsÒM?áR_x0019_Ô_x0019_{?ÿ½)!_x001A_A?#'Fëe£I?WjÇWÒY?_x0002__x000D_}±§_x0008_C?¬ñ@÷K5?~¾ÙBs0?&lt;¯æNazb?»$Ó_x0008_Ï"y?p_x001E_6@p?8W_x0005__x001E_ûq?-júöU?Ù_x0006_ô¥)J?_x0001_h%S|&lt;!?@._x001F_Âp?ÙJf?d¼_x0007_ª+q?Åc±Ejûa?_x0004__x0006_zûgiX¤7?ûQ_x0014_o2_x001D_D?d}´_x001A_öãA?0d²Êl?Ã_x0016_ÙhMW?Kp_x0013_`[(r?Í6(_x0005__x000D_¡L?Z _x0018_®_x000F_ee?Ð³¢_x0006_m?$=6Ö_x0005__x001A_Y?îS¢Î_x001B_OT?áí{Ð¹c?ªì`Ä\JM?Ô®r¯Z?&amp;·_x0002_w%_?'©y©_x001E_E?¨6¦b¹??±ÆË7_x0018__x000D_v?¦ÕÞõÑ2`?²¾oÊcÓX?_x0004_ø\gñ¬I?_x0003_/É¾ßs?C_x0001_òA?;&amp;õø_x0001_Úg?Ì¿Ó!uW?;g&amp;á&amp;e?r'_x0003_×ë¦O?)¤_x0017_~±_x0016_7?Â#·Bì_x001C_p?&amp;Ò[=º8?,ç_x000E_u­Wb?_x001F_RoÍ_x0001__x0002_ÜÎh?Ö§àz?_Z±¡TëN?½½9o²B?ÿd^_x000E_W? ±­([?P_x0017_MÄ\?dñþR_x0011_óK?ÊpÔfj&gt;T?Á&gt;iÛÛwW?:cÙDË\?u$!×Ò@|?iî]¦ÿEP?N&amp;Êÿgg?1°i¼G?Ä#Éãx«|?óòÃ=j_x001A_T?TS½é_x000D__x0012__?Vê9¶=|i?g&lt;.÷b(w?ÕL²_x000D__x0005_B??´ õ_c?ØS±gÙa?s0_x001D_ñ2´Y?_x0008_}_x0013_¤)S?®Ä»nv·n?!ô®Yd&lt;c?Jg6KdHX?^Ô]_x0003_T?5Z4bB}?y"¨oëR\?,_x0019_@9;?_x0001__x0002_$²ddìäk?u_x000B_Úòk`X?Û¬_x000C_;?5_x0014_LW Òr?ß_x000F_g}?&amp;ðY¡=+d?¿õÔ9Qh?_x0019_}ÐªÊøI?-ë_x0017_ÞÊc?°á_x0004_É_x0019_ÄT?º_x0010_W{_x0019_T?_x001A_ c?i+_x0013__x001E_@?#ñì\%&lt;?ÊQþ_x000F_ë&lt;a?ðH¾;Ö_x0012_y?/V\O¸_x0002_P?HÃÀúY_x001E_w?îÊò_x001E_IÕq?Dü_x0006_HB_x0004_W?u_x0001__x001E_&amp;Ùli?Xö¯ï¦w?gîÅÏ¬!`?íõT®&lt;D?¥pg-ÀU? u)'XÏ?Y ë3k?ÞÄOòd?Á!( Ú1?ð¦×J_x0016_A?ÕZl0ñ_x0002_?}¨c_x0003__x0006_ng?u_x0005_R£Ù?G7z:Ùm^?ð_x0002_+_x000F_ËªE?ýÁ­Ì¥v?Ùów¶²q?p3&gt; Xíg?_x001D_T5ù_x001C_õn?,_x0010__x0005_W³°Y?_x0003_Á©2b[?Iï_x0011_Ýd?I¨Öâùöa?Ê×`¹_x001C_Íu?^äûÊØe?_x000C_­S(äI`?i¤³4'q?Ör;¼L?t9º|[;?_líq~_x0019_^?H8,Íà+?_x000B_~ð9ª_x001C_Q?!ÿKÅ_x0001_;?9÷YL9a?çìØ_x0003_oQ?tCîÙ`¦K?¨}Ú%W¯S?Pê+µW?sµ`·_x0004_Ù3?¡ÌZÞÜk?ã7½}ÚÇB?b¿b¡îëh?BúJ¢_x001D_`?_x0001__x0003_NÕÂba?XOÁSñ%N?øç_x000E_3Y4g?p_´_x0002_mr?R( J2R?âOìÌR?-ÃÈ2á9v?£fWè_x0006_z?È ß´|³c?B_._x0008__x0005_Lq?QSÕ_x0004_Â ?öñ_x000C_§_x0011_M?5°imËô?à_x0017_9ÂAÌG?_x0011__x0003_¬ÿ_x0015_E?×Ïa$,Óy?³_x0017_c&lt;Lcs?e¢ÿÒ¶`}?â.ÃÝ(½f?8_x0008_qj|@?_x000D_Þ{_x000F_f?&gt;W_x0013__x000F__x0001__x001B_?6[N}?J±ñ?´¡E?=ùepJ?_x000F_©#g?_x000F__x0002_ud?Ö}àX³X? Û_x0017_räeq?vô^ìX`?[&amp;#ô1o?^4\_x0002__x0004_._x0003_?¹ ®«â[?Ï1Åd_x0014_W?sü&gt;Cfe?go^_x001B__x0008_W?_x0015_¹§_x0004_F?93hKHÚN?Õ_x0011__x001C_f_x0013__x0015_?ýáó¸»Ã4?_x0010_@PqÕ\?Ê&amp;_x0011__x0006_Õk?oÝ]_x0008_F?uç_x0013_b35[?_x000D_}=Ð_x001D__x0001_e?³m_x0008_uS!W?¢É8=ìT?_x000D_ ®0¸	O?4µÔ¾*U?MÉ1Å_x000D_j?sCn`4	C?^XnW¯Úp?8Éß"j`?8cÄ ¾¸e?_x000B_"_x000D__x0003_G¯T?_x0005_û?AM?Îfo,$?Ñ	ëÓU?V}À,:Y?_x0019_gïaë[?W­èküeu?k4ø_x001E_ýa?!nð_x0001_V?_x0005__x0006_R_x0010__x0012_V;;?Ò÷_x001A_hédl?_x000E_Q¯ìL??_x0004_TúJ[?_x0011_¾_x0016_Ùó(j?_x0001_Äeû°B?V4û#_x0019__x0016_j?ÅOÉ_x001B__x0019__x0012_c?j_x0003_6¤§Pq?¦&amp;J-FF}?â_x001A_¯_x0004_}r?ÉÓZA_x0011_¦? u,ØO²c?2«Äép^g?Á'è_x000E_x«u?ßFUê_x0019_?~è{î_x001A_n?(¿%®Bj?ßn_x000D_Tàph?B_x0014_éá_?Ö­ØrX\?º ¹_x0013_G?ÉÆýÜ-_x0002_G?7_x0015_íRp?_x0010_Öéà«ýi?ij¶d_x000B_ºF?Ilàm@\c?+mîµV?%%dqw,`?¬Eå_x000D_Íc?î¾_x001D_tQd?äâm__x0002__x0003_1ÐY?MÈ_x0017_C	?E?%~_x001A_Êyq?ç_x0001_#Èÿ_x0005_&gt;?_x0018_id_x001A_²P?öVñ?Í|f?±.ý|Mt?jp_x0014_á ú[?p_x001F_zGQQ?ÀW«u7%@?Ât¹ðÚÜb?|_x000E_K_x0017_õåd?zlë_x000F_uñz?¨O[¾^_?~oU&gt;ÏÍa?5pJ/ÄQ?7èI"u|H?í]mÉØùY?0_x0018_4¯X?¿x³( r?_x0012_Sý4øÖ?^¥kÆ#_x0010_N?G)Dé¿Ù_?*ðÇEP?Á·7Âè_N?/UÍà0Ko?ªËçÏè¾w?Å¬_x001C__x000C_O?:Þ¢_x000F_4?_x0003__x0016_:)Ut?_x0004_Ün U?*_x001D__x0004_PËÄq?_x0001__x0004_·t'j¾L?_YïL?pr§_x0008_kÜT?ÂSUK.L?VÿèÉE?\Öú¨_rs?pU_x0013_~LVp?o_x0002_õ_x001A__x001A_¹W?:9£öÙ×q?fmù&gt;I~2?4gNÜÞ5?7Q}®]?V¿»â@?û_x001F_C«_x0011_R?dýËQºc?ÞX!]?!òä%«_x0011_?'c&gt;ä¡{_x000C_?¡¶åÃÖ|?y62éÖD?M.k_x0006_ñQ?O_x0006_$p×_x000F_i?-É¤S²¡n?|_x0007_ß[?Z}¨YRc?Ú5KÝdÃE??iy_x0018_E`?_x001E_îo¸Si?ÚÓªØZW?i-b3hu?_x0003_yPe'H?¡UCë_x0002__x0005_	Ê9?PÚ_x0017_áÔ4u?ÃVl¬ís?_x001C_oÿ[R?_x0019_çzÇ_x0003_;U?_x001D_D÷;_x0014_?@fTÒ_x001D_}e?Ëà_x0013_j­4?Óu'ÀÄO?c_x0015_¥3Êq?P¼_x0011_%_x0005_a?=ó`å¾3?E°9®h?Á®_x001A__­@r?í£ÿ c?_x0004_&gt;ÒS?a¬²Á'3?èî¥ãOX?·EnÓ;T?_x0005_RÛæ,ÏF?}_x001C_$É-÷]?¸eÌú¤\?ÞæQ_x0013__x001A_-$?:$_x0015_Ì]?Ú_x0006_¯°­M?Á©CÑ _x0001_f?C&lt;Hz$LW?:;´×Wz?ÐÛ_üÃªc?³O²Ø@`?ÿóT¦{á?)ð£¶d³W?_x0001__x0003_L²ÒÅKCV?ÂJép~_x0007_z?ï3_x001B_Áß_x0004_d?ÇWä ¼k?¾­ý&gt;_g?='_x0002_E_x0019_I?{Í_x0015__x001B_¬Q?_x0002_Í¤ªÚ_x0005_c?Á¶dÁ_x0016_ce?ûr_x0004_[A?^ôr_x0014_:Q?.®õ_x0008_Ëú`?&lt;¡êám?é@_x0005_2	ÿD?©&gt;èE?©Ï_x0011_áî_x000C_Q?Ç½_x0010_Y_x0006__x000C_t?Zº4T?ÕÎúl_x0014_a|?æQ"_x000C_Q_x0005_R?¼î*a c?|ã_x000D_M*_x0018_?_x0013_'_x001B_Ýb?i»Ñ{f?)Q;¦Bb?ÛÀS8Ñ-A?ú_x0003_C^Ør?çÑN/&lt;`?·[_x0016_u_Æ ?X(_x000E_Ìrcl?eñy&gt;^5?ö_¬_x0003__x0004_N´U?ó;]b{ìR?Ñ46&amp;w?7x¨^Oxq?Ïê^ky?e_x0016_¡©cc?79_x0002_NbD?:ÃW&lt;W/?/ÜÆáÎµM?zQ_x0002_ ?â®¯_x0017_§v_?_x0008_ÅK·&lt;eh?8©ÝÝ,àu?£:-_x001F_ù_x0014_L?S¥¡BZ?_x0017_tÄôRO?×åZiÝ§P?6tÂh_x000E_O?ÈXr!':Q?_x0010_²eÉI??ÍòÿÐ¥t?_x001D_=­Ü¦E?ÒÂ1äP?æ$_x0013_rÿ¦M?Öÿ_x001C_þ2_x0014_a?ý×Á:?Ç_x0017_ìþe?"«_x0011_aõ_x0001_t?_x000D_S¢hN?9_x0005_&gt;­ë'o?÷úB=`?ì?È_x0015_IO?_x0001__x0005_r`«;±Y?ù_x0004_¿Pf?Wñ_x000C_2U=_x0005_?T?vmA?,ßË2fày?n_x0006_Â=çj?K_x000D__x0013_o_x0012_^i?P 3_x0001_9np?%/eíßÅ`?gG²§²?_x001A_°_x0002_¼ èc?±rEO6[?_x0003_Þ_x001C__x0004_Ûa?1¯Nòv?@G¶_x0017_d×c?rµY÷]? ¶ÞN?&amp;¾Jù _x001C_o?_x000B_û_x0013_V\o?_x0019_QË, h?øÍ4KÞÙs?jljDM¤n?%¯¢Jýk?²%dïìRS?c_x0001_û~e?O¨_x000E_&lt;S?#¹_x0014_¹A?ó¿/&lt;í¹k?Þ_x0019__x0014_IôU?ûK+_x0014_£`?²Üz¹·_x0006_]?5­òÛ_x0002__x0006_²md?¹°¾ß_x000C_o\?_x0012_¶íÔ¸Mr?ª_´êi?vYrwi?ÁºØ_x000E__x0006_6?@à3Ôº%[?fÑE!Ê¡Q?µ?å`ºU?ó8-[f_x001D_H?x_x0006__x0007_ZÚ`?Wüá¦T?q?Gò9_x0003_|?0_x001F_òn_x0003_rk?_x0003_ãö'__x0005_W?_x0003_G_x0014_p?-VÅ[ÓX?+`|ìF?!Õ|.ÄÒ%?s Á8/ðh?i_x001B_ø_x001E__?_x0004_'ofØUZ?nn_x001E__x000D_H?ü_x0003__x001C_ÏTJ?°MDÏ_x0001_jH?ÿ Û/Èêj?¶Ô2_x000D_çåV?f0À¹_x0019_²i?Ï®|_x0003_;y?f	t_x0013_½Î"?2M×Úü|?Óò¢cS?_x0001__x0002_g7_x001C_jÂd?¦þ±0_F?Ðr°Ú¾Ð&gt;?;ºe0)q?Oªeäl?¬µ¼	w?ß^2å¯!X?_x000F_IÝ©æ_x0007_+?"Þ	-Û?XbX`¿w?&lt;jï_x0012_+?fÂI_Ïk]?T_x001C__x0011_9Ã^?_x0006_}_x001B_Â_x000E_k?Î¾_x0001_&amp;(a?_x0019_íT_x0016_»o?¾Ó_x0003__x0013_Su?3ÛRgù_x000B_O?­·±®^_x0002_X?d&amp;é._x001B_)i?&gt;¸aø_x001A_`=?óíºvWk?µØWUl?BµÑÈ_x0006_	L?xk /Õcd?6bsa?Bã_x0002_ß_x001D_±^?ì"ð_x001F_+=?Õ$Za_x0008_f]?_x000B_üQÈª%?;üúùQ`?E;__x0002__x0008_%P?_x0004_)w¸Ç|d?¥Ê"_x0006__x0005_D?¥ç O_x0003_ób?àF_x0012_Ôa?P%axÎ_?Õ¯¹Ó_x0001_L?@6_x0014_/ãÿn?ê	E °åO?ä_x0011_²W5L?	-Ö7×y?HÛæÙ:@?wµH?»-¦p_x0019_KX?|q_x0007__x0007_«ËA?T-[Û1,4?ÜP_x0018_½ã/?j_x001D_¥a?Wãq_x0001_â2x?ïúEXt_x0017_o?_x0003_ls?q?_x0013_°{×JT?*W2_x0002_KI?³Ý&lt;iU ?_x000F__x0006_¬Äo?ÉXÉ_x0014_®Pe?Â~5{-íp?_x0019_Û3°LUa?Ø5³2¦6?Ü_w_x0010_C?Z¨ÜY_x0017_A?÷bT×t_x001A_k?_x0002_	:Õa¼_x0017_hV?¬3J_x0006_¾&gt;q?_x0003__x000C_}älBK?_x001B_ÓZ-)d?²,ýÀ_k?ý]ú_üW?_x0007_Â/xWS?C_x001B_¤'ÑÇb?û91ZÁÝK?_x0008_Éû_x0007_ZcY?_x000F__x0005__x001D_ï]?zad¾ÑCD?U¬Î_x0001_Òf&gt;?àH¸µ_x0002_u?ÿafô¸Ô^?eE_x000C_ÀW?¢0Ü¸bH?È#_x0014_ã¯r?çöe@ö@?Ï_x0001_zæíf?Ùî©£6V?7ÅºñË"d?Y­s~_x001A_N?Aö_x001A_ÛÁ_x001D_6?N_x0007_3ÞO×n?Æ(§N4P7?ù÷4.®_a?X~_x0004_ÛïÀg?èï_x0019_ßLy?ÝÑIG¼M?_,_x001F_í_x0015_êA?«_x001C_E_x0001_	.KV?®qïøY?×æ[vø[?&gt;_x001D_Í?êJ?ç_x0005_HçµES?r¹_x0002_Õ_x0008_×U?äå_x0005_=U¼[?´Ð÷f¯_x001F_{?û9%_x0003_O?øÅÉ_x0008_*f?±W)F?¦)Ï=_x0012_{?8Z¬6öWS?b}ªT]?êÆÊtPEh?©þÚ/9v?~Q{_x0004__x001E_A?EQÇob?æúNúá_x001F_a?_x0011_ ÃUX?}ìÉ_x0001_sR?qpúz_x0006_êl?·«ñlb?&lt;_x001B_÷cMW?Ú×v_x0003_"$S?¹\²þkÑ{?°èz [?¦¸ÆÌ_x0015_:?Vü_x0012_Äìj?_x0007_%Í7W?}_.¢Ç9?&gt;Ãº.)r?_x0001__x0003_±_x0010_B6_x000B_;|?Jmg_x0004__x000D_c?È2W&lt;g?ÿý_x0015_®ÄH?_x0010_`;Tb?ÍG_x000D_ô_x0003_ÜS?&lt;|æÆQS?ë_x001E__x0019_1ò?y¤_x000B_PSª??ß×þ{2s;?ýÎ§°z`?ôÎï¤0_x0002_x?_x0011_üÓZRN?ì_x000F_ Î1v?½	ñ_x0014_õp?äÔöúU?r_x001D_T_x001E_Gh?4hÓÝ}v?Bg_x0006_½`ô^?ôëëÇ{C?r=(hÊÃT?¾b­Éj~?_x0007_pói?ìCöt|c?MéÜ%Çõ0?ÐdÕUB@?Ãjeõh	?6çå_x001D_®f?T¯_x0010_fl?H}sW_x000C_]?F÷ht¶D?b_x001F_É_x0003__x0004_09u?åsÚ_x0016_÷p?pq±Í±´f?ß~ª|DJm?Ð¾¾7îX?ZÁ{4Z? `EWÂµc?_x0015_î-ê_x000B__x001E_a?!¶Ò_x0019_~Ët?aå«_x000E_AÜd?Öª%ån_?ØoR&gt;H0p?Ä\Åô(ÞJ?Íç/¾½ö9?¯ì¼\?õËÀ&amp;¾¢*?Q¥ßËé"P?ÜmÀÕ.:?WyEúÞp`?u2J3¾P?I}_x001A__x001B_nEJ?OûjNÂR?P·7©V?§ÆÖä2?Ì_x0002_´Ùl­j?ðYÌ¡rA?_x0001_õa¤©g?¡àááë^?È;&gt;j`?í_x0001_ñgÞL?[EVrjþe?bÏ¹_x0003_ë±q?_x0001__x0002_áäÞssQ?©³ïlCðQ?LÑ,&gt;_x0008_?u?Fé¯Ïx?3N½8©ºb?º_x0016_w|p?¸~¶t~k}?²ò]0K?©Þ_x0012_¸íí?uYØüPF?_x0015_Û?pÒC?LÔsÑD­x?$Ëÿ0Qyr?ò_x0005_ìIÏ1|?¡4,Óe?A²_x001A__ßò&gt;?.£%ëd?bì§#_x001A__x0019__x001A_?)£3l)|?M«_x0010_kD?¢-¬Y-EI?@ ó÷aWf?4£&gt;.c?_x0012_8Ê¯#9W?À²ÙÚrp?&amp;kÑZkþ^?A}dÞm?k3*ÂH?l±NxÑZ?!+öÒÏU?Æ!f¶x«d?é@üx_x0004__x0005_É_x001F_V?ú7H³dêD?HÓFM?_x0015_	±`_x0018__x0014_?]¦~í¿3?'09_x0003_¿¦[?EÂ[Qçj?_x000E_Ó_x000E_'ôðD?Ø²h#îÂY?UKs$d?_x001F_cù_x0005_(ýU?Èî?[_x0013_ÅS?ÀYMe:ÂM?öµÁGÂ5T?`Ø_x0005_öRïh?Ê8ð;_x0010__x0002_B?74ÍèÖ,p?Èâ4@_x0001__x000B_~?m8è­_x0007_¿d?$bûøäS?²_x0016__x0007_?g%L?\I¦Q?Ç_x0014_½_¯T?dAÐËfíW?,_x0010_`à­NZ?íÄ¨_x0002_Dkt?ÌÅ`è`?bq.kÈT?_x001A_´Ý­*o:?ZOÙ"Âj?Üû_x001C_ú[=?ór_x0001__x0007_!·Y?_x0003__x0008_ZÛ_x000E_êßh?ÁÑpú¾A?tt_x000C_i?Û_x0007_%0Ï%b?T©_x0004_}p?¶~-¬_x000E_º{?¨ÐÀ§q?ÎkH_x0005_Ø?J3^¼Yµb?)G%UZWf?_x001F_ì_x0006_Â¢t?Ýßx_x0016_ü_x0018_? sVÎØl?ªOáh?tã3_x000F_Ã_g?%Qÿ½µµ]?¡¹^LëZ?_x0016__x0008_}F?¥Ð½«öE?¹ãø +u?_x0012__x0002_3?Ñ_x0003_i?_x001B_ößô¹ÐE?_x001D_@®5_x0018_mb?+Z_LúÄU?±q®d^?o¿Ïçb?I~xÚ_x0015_c?Uu6_x000D_wX?87¾_x000C_dD?¹aZ¿åp?a_x0001_~:ãx&lt;?lì_x0001__x0005_µïO?ÙªZXe?SN÷!Ks?¥`Y-ÅZ?Ä_x001A_s_x0008_üP?ák£&gt;?2¾%þa?â\CYa_x001C_d?ðé}¬Q_x0016_z?ÌEEuRû]?_x0007__x001F_Þ¥´ñ`?w¬zSMñP?|u#SDG?a;_x0010_ÞX?î½gs_x0014_/W?	çº·-q?i_x0003_Ì_x0008__x0015_Û?_x0003__x0002_ÈÊhL?«fS±mË^?4`ÿgò¬O?_x0002_.D_x000E_M?ÑaÅÕ£m?BcÃt¤·v?"¤D¨4½M?|óU¯õ2?ÓÊ~\s?_J°¯_x0008_T?s_x0018__x0004_ñ÷p?BYf,K?·H_x0017__x000D_1fK?0»g5P°S?`°Ï_x001A_ÕJ?_x0002__x0003_³þ%Q©D?®4aW&lt;r?ÜÿY¨¸io?×m·­¯V?ä_x0011_þp?ê_x001D_*ý31?À_x000E_i®ºÙ4?yC{.îz\?B2lÕ_x0003_??Ê¸s_x0016_ñP?´{¸_x0018_×b?Þï_x0017_øa\?è_x001F_*_x0005_ ï_x0010_?Sò¤¡±1_x000B_?PÂgW¦y{?iv«S0ÔC?\_x0010_ÒP;Q?{½^_¬g?vØî	Sm?0²hÆ_x0010_ Z?(_x000C__x000E__x001B__x0013_b?ïüô5_ÒD??ÀàúcÐ_?_x0001_ëØ_x0010_Yýg?ùãfÒXxV?[ÕL!t?_x000C_´_x0013_³¾öF?_x0003_çÆ_x0005_8?a&lt;´+4t?_x0014_±	¨+s?]Ûdü_x001B_¬Q?ÞÌýç_x0001__x0004__x0003_jT?SÞ/ìÄb~?N¶_x000C_TÓrd?«¦¢ú	3?KFÌZ_x0006_N?N_x0016_÷_x0013_q?äé_x0019_§=`?VÔÏj&amp;2?_x0012_occg?®¿{_x0019_bq?+øý_x0006__x0002_Cb?¬0Ù¸xDR?#Ì_x001E_¸ë_x000E_2?_x000B_î-?_x0018_hW?¡P³ºS?&lt;Ñé_x0011_jµE?_x0018_Ýâlz©\?MàÄû:c?f´ó-Ñp#?_x0005__x000C_-ø×@\?®BÛ³`L?§ÖýÀnd?_x0012__x0001_AV?BcÖ_x0015__x0006_ûx?Ó¸_x000B_ÚÔb?+¾_x0017_Å¿^?_x0001_±ÑÝB3?½Æ_x0005_&lt;V?3¾»_x001C_X7U?÷_x0003_ÛØiöx?`ö2u,c?b\¡{Ïh?_x0001__x0002_¨ß5ÅÄéd?m±76_x0017_G?·¨_x0017__x0008__x0015_P?C_x001B_¢w_x0003_a?Ct_x0003_c?Å¦;a??DÖ3ê¶_x0018_P?_x000F_ûÔPãß^?×¦(bspj?p¶OXÐêB?éý_x0019_w¹?ËÚ	ÖÜåN?VG+71r?E_x0018_çðQ?xÊ¹_x000F_Bz? ®_x0007_¿'pP?·Ã&lt;*&gt;ãa?¸P:¯9H|?m.ãÇ]a?s@HØå¢d?ÿÕ×Þée`?RÜ_x000F_Í0§??õÇ_x000E_nq?_x001B_÷î_x001C__x0013_]?\e¾Î&amp;?_x001E_?yXi¯È_x001B_j?ï?¬;3?P;-s_x0010_S?¤}ÛÖs_x0017_Q?p=gs¤t?â%g_x000C__x0015__x0001_p?ÉNË_x0001__x0002_´»w?_x000D_%³a?7{NÑEB?FâEpWÆ,?òçËüJ?'±«5_x001A_&gt;?_x0007__x0018_èZ&amp;ù\?ùd_x001E_ýº-f?l_x0008_êZ+s?­ìu®$]I?__x0004_Üs_x0018_ßW?ÖQÛ¡ù_x0018_L?·ö&lt;¿N?z\â¬ÎK?ªGóÍO?7û*ÿÈG?AF*ÐWçr?±.«_x0001_Ü_x0011_D?_5_x0012_0ØûN?nÖ¤Ü_x0015_K?¢þ8d_?RÙ½_x0010_ø7?`úÈþAÚc?`èícÂir?ó_x0013_¤ä_x0018_ÔK?ÿÿî_x000B__x000E_m?qI9_x000E_^?¢Kÿ_x001F_L?ÿ­¨HgW?t_x0011_?KAd?_x0008_A¬i*_x0007_?~ªõØ7_x000D_@?_x0001__x0002_¾_x001C_|0¬w?ÁÔßoNÑh?&lt;]±KpÓf?Ô~B_x0001_¹m?_x0003_î¥Éo)^?_x0011__x000C_!wj_x001F_}?x¿+_x0002_!_x000E_b?_x0004__x000E_3qIY?,@Ü¥¨_x0014_`?k_x000D_îñüt?)ìáfLb?¤GáÝ_x0005_b[?_x0004_jY¦¾K?L_x001E_T_x000E_ul?«_x0008_,è_x001A_õl?_x0016__x000F_¿Yµ_x001A_f?ñÒþ4²q?"z_x0012_`A·k?êÛ_x0002__x0011_li?_x0011_ÇøTÈzQ?I"SQN®c?¨ÖØûã7Q?b+2q_x0017_@?í_x0013_­¦³Zi?ï$ë/mS?x&lt;_x001B_ç\^?_x0010_f"'Z?^4Îb?Ü&lt;³ÈkY?_x000F_¾LuÂp?Rîév¾ög?³o_x000C_ã_x0003__x0005__x0016_°f?_x0003_ýõ¹­3?Ô¼_x0008_ú_x001F_ÞX?"J«_x001E_g¤O?tÒ&gt;ûËS?ã$Â°¤_x000D_F?z68p¢^?"+tÉan?_x0019_ÝÌAµy?ü_x0008_¤Xx&gt;i?_x0017_óí_x000E_(_x0012_U?öÍM­Crn?ÊNþFâ»V?ý&amp;%_x0017_jDE?½_x0017_æ_x0005__x0001_Ì#?;kÝq_x001C__x0002_g?9àîDæû\?u-¯í_x0004_X?_x0012_};"E?M&lt;W)8H?Ý_x000B_3ÖE?_x0011_÷é_x000E__x000F_h? #à_x0016_U?e-A@ë£g?b	íÍ!_x0005_w?ÃíZ¼_x001F_Ö ?ªÙ²¢z?_x001B_À@_x000C_Q?{3¦ÿ«b?\_x000F_|À\D?JÓ_x0014__x0015_&amp;ú:?¶iÜ	)o?_x0001__x0004_Q¥Ü8_x0006__x001C_j?_x0017_~_x001C_ñ?bäÅI~TU?ápï_x0006_(?VÖ_x0013_U5?æeã5ÞÏu?}_x001D__x0018_î(?F\F_x0002_DZ?²h_x0004_éÙÀ[?Úë_x0016_øÐWi?xyU!ù~^?3®U_x0001_m?i@_x0002_Ðyas?Wç°E³¸K?/ú_x000B_®ÊU?É~_x0019_!_x0011_îf?U_x0017_@jóð:?¹L:_x0002_­_x0001_i?ë¼	¯&amp;_x0018_j?ZMÀxI?I¦_x0006_«b?Ë_x0007_AKáÏ_?Ç_x0017_(²b\?£±@z_:?+`$ÉZ?_x001C_W_x001B_&amp;ä"?][×_x0013_^?Im]W_x0019_RN?³õh¥)¿b?ÐÜÐríA?_x0003_F«/¿ha?Ã_x0010_þ¿_x0004__x0005_$_x0015_`?µWÚ_x0018_³N]?'4µ¿Z_x0012_I?_x0010_ûü_x001B_@l?¨7RßW_x0010_M?p	Á×wNI?A g:äw?gU­±yI=?àpúû¾F?*ì#û_x0010_V?¢_x000F_ÎF??ÆïÝ	F$2?èm÷ã,?c[CW_x0005__x001C_`?®-Ïñälv?_x000D_Íd*Ãwl? H_x0013_æÀo?»þ_x0008_và¬R?k__x000D_"ÍùF?nÚ¿WÓf_x001D_?b½bl?îF_x000E_²_x0017_c?0Ü&gt;hvo?*Q_x0012_ÊÖ_x0019_`?aa_x0007_A	Ì4?v©Ôr*A?T¾_x0001_[O9??Õnh_x0014_«h?øá_x0003_BÛZT?|y_x000D__x0011_ý*o?p²_x0002_ª¿H?vy)_x001B_©öa?_x0004__x0005_Tu_x0012_gh?_x000D__x0005_2XëU?RJ'Hj)R?£U¨À=_x000C_a?~¸_x0010_ ÕBI?n?]¬·_x0003_W?zlwý¦[?ÈLëÖÿA?õXÇNî;?G_x0001_{_x001B_6_x0014_s?ÝÉ[Ãö[?¶øØÇbÀU?_x0010__x0017_3	F?ßçò_x000B_p??aý°hb&gt;?k°6ôü0e?Ð_x0002_Ìþ_¹T?üXÊ±9Fb?+û_x0005__x0003_FK?|_x000C_¹}M4?xøÌCl? 6ÒÊ4?_s¥_x000F_S?_?¥&gt;'_x001B_Êe?ñÆ¬Ôâv?_x000B_ß6DK?.dJ%t@?·&amp;]_x0002_¯_x0006_T?@z¬å_x001A_W?·ÿTUÙrY?C(uqÂîG?vòj¡_x0001__x0002_î}Q?_x001C_F-Ú	S?_x000D_2ÙºY?¾ù_x0001_y?xã®gS2L?ÙZ'_x0017__x000B_ìc?ÖÈ¬pD½C?Xãö_x0002_\5x?9ý³=èQ?Hgø_x0019_7Z?yËÞiñ_x0002_f?ÛzæF¶xt?_x0015_¨&gt;D~ò&gt;?#µ¤Hè`?_x0019_LJ_x0007__?ÞZ±ÛÜU?+¿ñ[_x0019_Q?KWè¿¶i?ÙXôLèè`? ö]mÔvU?ÁoPéQ?Â!ÃÍ/y?¥ÓS_x001F_7åX?åvÄl7?ó,t_x0001_þ_x0012_i?SXNAÚ_x0016_U?_x000C_þÅSr7?M9ñ®[çp?à5áÒÚÕy?çÄ9_x0019_ð_x000B_a?e¼_x001B_;e?oF_x0002_4BF?_x0002__x0003_ù^y®Vµ`?1é¼&lt;-R?ñ§=éÙQ?`ó_x0001__x000D_ÿe?ª2_x0005_å"=?¬xÊ&gt;¿K9?½â62_x0001_%^?Ï­ñ	@_x0006_v?_x0010_DÎ(K?_ÄÌut?:_x001D_¿$·n?KIüpy_x000F_T?î ­´7(f?óLKÞ_x001A_t?gÀ8=»\?T×_x000B_É A?lÞQ®ñR?Ý&amp;_x0019_®_x001D_Õ{?&amp;ÿ*À_x0018_¥g?¬SIa?Þ|S«.?ØÞwá|=?­_x001A_²Ò¬_x0006_?ºVv¥_x0012_éd?_x001F_ü69æ?ØÀJcrZ?.`L3B?`ê_x000B_ð5ºr?Ñ~_x001F_¨Û0o?_x0008_Bjlæ|d?çÞ9[Ij?µ¢Ï¹_x0001__x0004_1V?_x0003_û4Ã_x0003_X?_x000D__x0006_Ôu!b?O_x001E_Mÿ_x000D__x001F__?ÒÌÑËðr?­\{Ø	c?Ç6Õ%T@]?É7¿àaíl?_x001F__x0002_äYÊG?_x0005_8_x001A_4«n7?89¢÷a¦Y?uä{ãU(?9=WÊL?WµÀ¥C°7?Ì¿Öü]?sRÏ_x0014_«ãN?_x001B_bÆ4ÂG?íO~®_x000E_Q?Þ¸¸T?¾JÑñ$1?m×ã8xh?ÑÉÌ½T&gt;?èÁ°.n_e?/hÌj w\?°p´Æ_x0004_j^?áÍ" 1 I?&lt;_x001B_D_x001B_rÍc?_x000D_®ëPkRp?«_x0018_D_x001F_P_x000E_P?_x0005__x0014_ÇMJYP?ÉBâ¥òms? _x0005_¨ó)v?_x0003__x0004__x001E_~Ür{ô`?_x001B__x0004_%_x001D_ -n?]ª_x0015_[Zz?4$ùFÌH?TfmÞp_x0004_?wq­è_x0001_YD?¼_x0012__x001E__x0014__x0017_A?^j¿ôv?Lõ_x0004_kpËp?ÆùT¤Åùy?_x0013__x000E_èÑY_x001D_d?_x001B_¼`Üzb;?_x001D_P¾ZÚb?¢vñ_x0013_ïr_x0017_?­Ý1_x0002_z?K½®M?B?¡|É_x000E__x001A_G?·ÓLg%d?ö]a}_x001D_¿a?o#_x001A_ÞT?_x001A_µ_x000D_÷#|m?;Äeôé[?Ê®Àºnfk?÷®gF_x000F_ç?íÅn_x000B_ÎX?Lm$S?}2Ý_x000D_6ôb?ò,_x0008_ùjT?HçbQ)ßB?¸®ãª:K?:ÅÚWJ_x0012_?34¼_x0002__x0004__x000E_å1?É)]ÑVpY?"Æ_x001D_Å i?Ãojy_x0005_óB?Tá_x0001_´&amp;W?3_x000E_ëb?ý~w`ßçS?@=M§t³Q?þ __x0016_Ï]K?/j»_x0002__x0010_qR?ìZP¿Úf?g¯}²Y(@?¡Ûàú®Ím?^¬b_x0003_{?_x0016_CS.ñb?ÏQ+l_x0011_fR?MØiL_x000D_J?F_x000C_1_x001C_¦}?Óç'R?ô¦_x000F_.ïU?b|cr°_x0005_X?_x000C_6\v¾r?KðZC"þ]?Í·ÂR?5%À!_x001E_@8?Â$¸AØg?ìÏ6ú_x001B_]:?:èb_x0019_êèV?¾3®_x0007_Æe?_x0010_2¡ªy_x0007_@?/D[í_x0019_g?Ámõ¼Ou`?_x0001__x0002_û®Ò¶ n?ípé_x0018_dîx?Ç´~_x001D_p?&amp;.[_x001D_T?_x0014__x000C_¤VÃè`?Ö_x0014_7Üiod?Ùýc_x0004_B½r?ü&amp;¢u_x0016_?è§¯ÓFj?_x000F_b_x0014_Ò%cf?~à¾Ã»de?_x001A_A¦ùaZ?¹ _RX?¶×µ(ñÆD?Æ¯°âZ_x0008_D?µJÁë¨?²Z´_x0002_e#g?Èåô_x001A_D?_x001B_±G=(·`?¨KmÜA_x0003_T?Ô&amp;!_x001B_EX[?f¼n?a?_x0016_ÃqÀÊè`?°Íút_x0006_V?CåØ]ÉB?Û	H/o?kÊÞ@_x000B_©9?HYb_x0007_&lt;M?i,bÞDc?À_x000C_ësq?&gt;ZNìX?8p_x001A__x0001__x0003__x001E_N?BßC_x0016_~;?ªrÏ?îd`?+s]­gb?»L¸px?Âr;°h[?Ýõx.h½^?VuíÙN?´ííÌE?"vº´±ÍV?nÉÒðËT?¹ð_x0001_ö_x0001_în?,ubþ_x001F__x0004_?«Å&lt;_x001B_ÜáI?_x000E__x001E_É_x0001_Å\?ç_x001A_ÑCÖãL?¨/J°J?Uw3ß_x0017_§j?Ë/CeÎt?ªÐëâ:oJ?;!P^û0?³_x000F_ô~q?L_x0013_~.f_x000D_R?FÜkÚiún?·÷x9úH?§X«+8I?ôTQ?¿ó&amp;=\H?/·¹VÚB?üÍð­_x001B_p?ÛÒ&gt;.	m?_x001E_+Ë_x001C__x0002_ÃT?_x0001__x0003_%#Eó¼ßn?Þ_x000E_ÒËåð/?_x001C_	H?@ù2? ÛÐ9sZ?I¡_x0017_/W;?Q _x0003_H±îM?O®¯94a?_x001C_tÐ¤:Z?_x0003__x000E_HiÆ_x001F__x000F_?_x0019_¦æ´_x0016_Ð_x0008_?©fz_x001E_øx?:ÜJ_x0017_ÄúA?Í§³¦ËO?ð*Þt§/e?¶©_ñãj?_x0002_71ÁæPX?Ên7_x001B__x0001_û`?wn3f_x0012_C?.g_x0013__x0003_"\]?äþÖåÑe?Ð_x0014_=oÌT?2¢_x0018_/Àr?_x0017_}Ï3ÊD?ÕµØÞÔn6?3L_x001E_FÐ\r?`wj_x000E_[½q?Q/Úm_P?9IØUîßR?a_x0015_àQ³4{?_x0015_hcalb?LÅ%dÇ³1?¦W±._x0002__x0003_ÛäJ?_x0018_t_x0002_çå{o?µ=P]?qIMBÁX0?_x001B__x001A_ùu_x000D_e?_x0019_ò%o?_x0004_·6Êó¨`?N_x001C_­6åO?÷ 88_x001A_0?@R°o±U?&gt;¥ãÃ´_x001E_R?bÜ6v±C?fÔo.²=Z?AýÓ_x001A_?_x0017_¡áØ¦_x000B_"?É_x000B__îêY?{»ä÷_x0004_÷I?ü$¥Üà½a?ÞÌ`_x000D_ÀRT?_x0006_ÕÓv?¿&gt;ð;XFa?DÍ%[?ú ñj)Ù}?)_x001A_Ç§S?°zÊÐÝJS?äûíÄb÷v?_x0016_Ð4_x0013_úa?÷ñ)Sêkf?_x0001_Ï_x0015_kÈ/c?(©ûtE?"1_x000C__x0019_ÝM?^_x000B_bE)5_?_x0001__x0005_æUqî98b?.@ä_x0007_Øÿ&lt;?î')}{N?_x001B__x000D_ÒÞ_x0012_¦\?_x001E_oBF9h?&lt;1ËÁ±pA?u_x0001_Ñ½?!½N¤£L?þOE¾³Ûp?RÝB%_P? ú%®x?i©ãiEN?_x0012_Â"tO§`?ª(	°[@z?ò5r¡!C`?ó%_x0002__x0003_Hc?[ÂúL*^?®	Tû§=?¦c7Èdap?_x0006__x000C_ürz[?L=×Àå_x001B_?"ÑTâ+nh?ÃðCà$52?¯tåsDQ?MX_x001A_!«O?&lt;JÙÉ°är?¬ãmÊHÚm?£èHmTv?Ã°_V`?_x0004_Ç-â&gt;A?CôS@ä*?/&amp;ò_x0001__x0002_=_x0006_I?Fø_x0002_ß6?_x0018_!8Ià"[?ã9Dd?B_x0012_å_x0003_ôq?vE_x001E_ï±lG?M¿£ñU?ÔÅÉÒI?ã^ÌùØL? TuPÝI?Ï'Ì^M?ÃT?MF?_x0005_ß_x0010_¬G¡q?H_x001C_âãB?5ÒÛÜjîL?_x001E_óyiÚ7I?[-ýg[]?3YZ:d5?ò_x000C_NISb?»]Eó&lt;q?G¶¯_x000D_òI?¶_x001F_´£jxk?îô)NA\?_x0007_êÜ_x0010_âI?zí_x0015_¿U?$ºKÇÅb?L?&lt;iu_x0005_?nÔðe_x0012_&gt;?_x000C_Ï_x0015__x0017_P_x0011_v?_x0004_|cá_x000F_Fg?Ýüj8_x0006_e?qx²"`zk?_x0001__x0002_c5_x0010_«!Ä[?î0i_x0006_;{?uëQG¹`?¯¹»¢W?»^O/¤]?@áªtzÆs?A5½&amp;C(a?6I\ÄyY?¬¯_x001C_gÉºI?_x0019_r6ßßj?ÅkT4_x000F_k?ÆérI_x000F_Sd?eZ¯øQ1p?å_x000E_µi?-Ã¡·ÑÔg?@_x0006_É$_x0010_)P? `4_x0013_ïZb?_x000D_ÁAøÎO?ì_x0012_&lt;Õ=?n_x0002_EÒ% g?§!OKX¯Q?âºX}½?\?_x0011_P §¼X?NÇma?ÿªÖ_x0003_OW?ÄDi`wCo? ÅüHf?wm|&lt;Àd?3«¬î_x0006_2?Ð3W?²ÃZÆH_x0016_M?å_x0001__x0002_ÇeR?Ú_x0019__x000D_xöD?y_x0014_1k\?û_x0018___x0010__x0005_k?ßy!ö_x0004_x?_x000D_ý'g?_x0016_óù½¥S?càIGjl?_x001E_²Íª4U?²ö_x0007_D?\q8c_x001D_W"?ØI¼ne?4_x0002_G=l_x000E_[?:4øÁVV?KR_x0015__x001F_ÉC?Ð«Jä¹ªF?þgßÏ_x0007_D?­8[=_x000E_f?Þ¼_x001C_Õ5ÁS?ö~e¸a f?áøHþXru?8¡_x0014_ç_x001E_?&amp;2_x001A_¶x?Zé(g=P?ÒO_x000D_Nn1a?SÜXèB?oµ_x000E_¹&lt;a8?MÀ_x0002_vâl?´@_x000D_P_x001F_h?÷_x0014_ð)?@ÁQBgS?H¢_x0013_.¯Û&amp;?_x0001__x0005_¤ÎÁ|7?#_x0007_ï÷öct?_x001E_:Q\wÃ&amp;?ßá¬Ù_x0004__x000F_X?Ô¹N_x0003_ï¹Y?²ý_x000C_âºµg?6_x0019__x0012_))Ø[?$í½Wëk?­fÄ_x0018_¤úq?Ðlo	#eI?Ôa·h-T?hËz¼RPe?¨\+z(9?NàèDLg?b;½m8qh?a84H·G?_x0011__x0001_^¼Fa?s´05_x0008_y]?'©OÚ«Z?Ùë=Cø_8?ÜÇ*^´äX?Ñ{uL_x0012_!?Ú-hÉ.\?_x0018_'øÚ_x001E_=L?_x0017_?wÛ_x0007_za?R}eùt@?_x0018__x001F_·ð_x0011_G`?_x001D_eÌll_x0003_^?R¡_x0015_4v[?âµõO_x0002_G?(ÇÂhÖBj?L_x0014_¶]_x0001__x0003_ø_x0002_K?Ð@ÈhBG?+Ui×Øu?&lt;ÎÖ_x0007__x0007_;?bëÅ9_x0010_E?},ÈAvT?ÎGåSV&lt;?¥Ôål_x000E_´0?/+¶^ªú*?Zí¦d*ü]?E$åëE_x001A_u?Sõ7_x0019_&amp;j?¹YTA/»m?·9+RQ?¸U·r_x0011_NE?ÿé_x0001_îô_x0015__x001B_?üÖT¶#j?{T®ya?®T»ú©«m?á_x001A_¨Ò#[^?$ý4_x0003_ýo3?P½_x0019_ã¢??_x000F_£ñ[_x0012_=?Hò_x001B_óÓ¬f?ç²_x0011_dàR?^¨_x001D_§Ël?_x001A_ºÞÚðF?söïzn`?«Ï#YTf?ÒSq&lt;9jT?â~×):_x001C_Q?Ûö@_x0016__x0013__?_x0001__x0003__x000D_GÚ®_x0005_dG?_x0007__x0019_&gt;úxOU?_x0015_Ò-¿íôY?Á$Ñà¯m@?oòýâ_x0008__x001E_:?_x0012_s,J[±q?ÚçBSçY?[F_x000C_~JT?´ó1K\D?¡öi_x001F_Cn?@d3$å;?&lt;Úw_x0010_´æc?nd~ÀbS?óü´fï`?*­G÷c&gt;I?_x001A__x001C__x0003_¿Ùø2?_x0003_D_x0010_ Maj?¿¬1Ñ_x0007_3?÷cÑ¤ÌÄ\?¿\b¦Yd?-{¯/¼(u?_|É¨×I?T¢_*_x0014_Ã&gt;?Ý_x0002_B_lR?_x0010_±u_x001C_U?ò_x0006_ú|ÙW?QËºËh_x0016_F?xå!`_x0005_6P?ÏÏË_x0007_ý'Q?_x000B_óDÂ';X?hÈ®áow?Á_x001F_È+_x0002__x0003_ó)J?¯Î×çUb?x_x0014_¿tB_x000D_B?.r0M3v?hìÑÇ_x0002_×P?Ñ)	ï_x0008_X?R±"pd?ÒUC£®-s?n_x000F_¾`5&lt;?³_x0001_ÜJ^?_x001D_äõ]?ÜÅ_x000F__x001D_T?®44_x0017_P?_x001F_âØv}g?í_x0001_jÈ;_?ïo_x0014_D_x001B_T?}_x0006__x0013_ÈóVP?b5æ0Mw?ó¤jFBW?Y]_x0006_¥5?íª_x0002_q¹®g?_x000B_}q[jS?'_x0004_J_x0010_Ã5?}óêo?I#_x001E__x0010_\_x0016_x?±b_x000D_P[G_?òôUÆc?¸ÀqÈòD?5¯«?XÍ^?P{¢ÆòP?U·X¿RÂP?÷¯_x000C__x0015_}?_x0003__x0006_@R¤)òE;?¢2_x0017_o´7?¸]õÍÐ_x0017_\?_x000B_¢ô|_x0004_t?°°_x0005_1ðîH?²ÇS¥-s?ÙÄU_x0012_ll?_x001E_ô+Q¸ªR?_x001B_{«Ñãd?néÝÞ_x0016_s?yÕWÇ±Z?ý_x0007_BâãL@?k¹_x000F_j.Q?1 EöZòy?[_x0005_ÿ²nùe?&lt;öôH`?_x000B_	_x0008_ÉX,?ëõO;?³p8Ý|Ã_x0004_?÷×B=*c?¯ä_x0004_ÅÔ&amp;?ê_x001C_Dz ¥X?¸im_x001F_A?óó±_x0008__x0004_q?¢à_x0017_Ö_x000F_-m?_x000D_Ý·ñ{èb?ýG_x0017_Ô_x0002_+h?|ä,e_x000E_U?I_x0001_y$iV?ZÄ²vÄ÷`?·%q_x000F_à\?ßÁ&amp;'_x0001__x0003_1q?_x001B_|_x0011_·a?Ýi=­Ö[?0é¼Øj?ø)÷P«E?2X¾ê 5?­²ËW?Y­;_x0003_a©&amp;?S£ §ù[J?_x0001_*cÉYç5?Î¦3&gt;_ã[?"ë]&lt;q÷L?9ÂIöE?&lt;_x001A_CH¨O?_x0018_PRNS?¦ôt(	Å/?êù~÷_x001D_Úf?_Ht:_x0015_G;?kEÜ×,½c?_x0007_p_x0010_¼]¨Z?{qÃÿjY\?Þ6_x0011_G?MÝð]?b?N¿_x0015_Ëºn?_x0012_Ö±_x000E_N?ÁÊ_x001E_@ÍdN?_x0002_gm,ö_x001A_r?.6d´õt?»_x0010_¯¢W^_?ÊìëV_x0017_l?_x0005_9¥_x0005__x0011_2x?_x0015_È_x000B_=*ÙF?_x0002__x0003_]ñ	.­?97I)ÄB?jÚ_x0012_û	@?Ô0}¶_x0002_u?ñ_x0002_G*o?¹2ç(cVx?@ó_x001F_££Ùb?6sáí8?øyg)6ba?%KfÌe_x0015_?: Ldix?_x0019_rÛç¹@?Ûc_x0002__x0013_E?téKb?«3knq`?¡"eè}ÌR?ydY_x0010__x0003__x0015_k?¡r_x000C_*ºY?_x0006_äQi?_x0002_xÆ$mÞ??@L,åNW?ÿ0Ö YïQ?ôuy²a?GÊ×'S?9Ò´5jA?çn7}I?ûG²&gt;Oü_x0010_?_x0011__x0011_h0?nÜq_x0005_2ÏW?mÇã´èÈg?£_x0017_){_x000C_A?_x0001_#ù_x0001__x0007_	NU?z¤é_x0002_Wa?0}fªèiR?Y_x0010_o_x0005_0?P?	á©_x0018_I?(=EX(Q?_x000B_=ì_x0003__x000B_Ue?\I\´=?W_x000C_c}Vìk?t_x0005__x000B_ü¼y?ÿHÄy¡a?][M]ÄIQ?[t\E~H?CÖ_x001B_ tt{?+^bÓ&amp;Q?!_x0003_ÚÊäS?}D)ºe\V?%ác8Mq?ü³_x0004_Ú.Y[?_x001B_§õ©_x000C_Q?_x000F_ä_x001A_%h¦6?XNg©1Ðe?ô	_x0011_U&amp;8?_x0006_þPXôT?_x0016_müy_x0003_×c? P_x001E_Á=?OÈJE¨e?ö_x0003_"ã#}^?m´Ê_x0014_&amp;³l?nsÓ¯óv?T8_x0017__x001B_!þm?Û"Êt4?_x0002__x0005_êÜ¡É?_?ã¡4L£_x000B_c?_x0002_¨~b¥_q?ViT¨o	_x0015_?Z¤Ç¢Åh?á°þd?DÞE¢òc?ê¢l¡_x0013_X?&lt;ìÙ_x000B_xV?Ð&amp;¡êrC?sfYÅ¡B?xÎHÏÍ]?sÐDú*Àe?_x0012_Ep_x0006_×B?@VSn¶ø^?Ù_x0019_sÒy¸R?_x001F_iæ_x0016_Y?;2#Æ_x000B_`?¹dtíRÐ^?SïíNKT?dIu$A?Ï@m?r×A`©7?19_x0004_CK?ûtñ¦_x0003_Êa?b_x001D_»ÁÖ"p?-_x0001_fhdáV?_x001F_³L?T¬_x0007_N9?[¡_x001E_¼x^?ê_x0013_ a?ê_x0013__x0003__x0006_10w?u¾§çY?_x0015_à}F_x001A_z\?]_x0002_Ñw ¨L?µã_x0007_ìã}D?ö{¸¿JU?ËñU°_x0003__x001D_S?ä­¾l?¸ò±©?¤Ä	æRòG?5|;×«=[?ÛN4uÞJ?{¯Ò¼ÑH?Ép¶h?)±gÝhs?_x0001_ZÊá#H?ÈÃ_x0017_æ¡./?üúÍ/Lp?m¨6ì¤P?Í¯Ó_x0010_Ôl?mÇAW²F?Rñ_x0013_G?Rã_x000F__x001F_P?(óªÐµF?¦Yh)+A?Õ-¿v_x0005_Km?J_x000F_REk?_x0003_É|t[S?_x001F_zS?¡l?¨_x0005_+â(-?_x0017_ù_x001F__x0004_1?_x001C_¿t_x001F_îX?_x0001__x0002_îg³ã_x000B__x0010_9?M/,ÁC7K?¿¶o9d_x0003_`?ò_x001B_T¿l¡X?#¤	g_x001B__x000D_?¬l}_x0015__x0007_?ºwÓº.*w?ûgÙº¦@?w·_x000D_-ÒM?_ÞsÞUpc?8_x0008_bu¡_x001B_i?uë_x0003_£V?ÿ½çÐö¹_?ÔÐ[_x000F_ûÊA?7@Ëë[?_x0007__x0013_ÃqÌÜc?V_x001B_g_x0016_S?¨_x0005_óÐ-jq?nõLÌ_x0018_&lt;C?ò2x õÚ4?Ní¿iä_x0008_q?üÐ_x0014_ÝÕ¬p?"Ïx#ÐÎN?èbO*»Q?_x001C_Vsøx?Û4C&gt;-a?ø»èYôU0?¹_x0014_Ö_x0016_±H?&amp;G_x001F__x0002_mm?rõ¶Kl[?_x001B_jØ_A¸-?´_x000F_6o_x0001__x0002_7ec?)Øè¨×Jm?5úÓ»¢þ^? ì¾:ÅL?@ý@4ry-?Q\V3jT?_x0008_óABðP?&amp;uËÛ&gt;B?Ã±øÌ_x0010_yX?VGÕÉ&amp;5?¯PÙg|_x0001_!?_x0019_ÙøÅÈ4X?Í_x0012_e4H?Ãëý ä_?¨_x000F__x000D_ZëR?iMgÁt?_x0011_VQ"`?&lt;æêENZY?-qgÝØö{?_x0005__x000B_¡_x0018_ áQ?Â¹6gçQ?iöpþ~u?_x0001_	_x0002_;_x000C_q`?_x0007_Nád?_x000E_Ý²²¯a?qËåFD?_x0010_|ª`ÑK?5Û#n)Â\?ï@H__x0006_a?\]¬_x001A_ßæ:?ËÕoYçL?µö\_x001C_¬Z?_x0001__x0004_jýMf?_ç°Û_x0002_%@?ïðè_x0004__x0002_?Þ_x0016_|½J?_x0016_#pZo?D;x_x0004_Ñ_x0004_N?_x000E_#O¡&gt;w?_x0002_}ÕøÁL?eQW _x0002__x001A__?Õ_x0019_¨_x0002_yrx?	¯a^?»Dò_x0002_ò_x000F_b?¤_x0001_hÛ_x000F_Þ[?æè1åªÙ;?@H6Ùn?¼màY?©¾_x000D__x0007_ÅÕ_x0019_?gjêf?xGHÜ_x0003_1?b.À`|O?ÿÑÒ¨³DM?ù¿V_x001B_aq?³~ü_x000F_ík?_x000C_4%_x001E__x0011__x000D_u?W6L=h^?_x0007__x0001_¡_x0012_@?J_5ìZ2)?6±ÉåÅHG?¢vAK~?_x0014_äçÚyY?V8è.´(c?Ä_x0007_Ï\,-_x0019_p?èZ¯pÆ·E?g\_x000E_!CT?î0v´ÖG?sI©_x000C_ K?Â³} /G?öÕï_x0011_rsK?_x000F_Æü_x0018_¥õD?GÛËÌö|p?».ÂbÐA?!Á%H_x0016_K?_x0001_+,,_x0002_+,,_x0003_+,,_x0004_+,,_x0005_+,,_x0006_+,,_x0007_+,,_x0008_+,,	+,,-+,,_x000B_+,,_x000C_+,,_x000D_+,,_x000E_+,,_x000F_+,,_x0010_+,,_x0011_+,,_x0012_+,,_x0013_+,,_x0014_+,,_x0015_+,,_x0016_+,,_x0017_+,,_x0018_+,,_x0019_+,,_x001A_+,,_x001B_+,,_x001C_+,,_x001D_+,,_x001E_+,,_x001F_+,, +,,!+,,"+,,#+,,$+,,%+,,&amp;+,,'+,,(+,,)+,,*+,,_x0001__x0002_++_x0001__x0001_,+_x0001__x0001_-+_x0001__x0001_.+_x0001__x0001_/+_x0001__x0001_0+_x0001__x0001_1+_x0001__x0001_2+_x0001__x0001_3+_x0001__x0001_4+_x0001__x0001_5+_x0001__x0001_6+_x0001__x0001_7+_x0001__x0001_8+_x0001__x0001_9+_x0001__x0001_:+_x0001__x0001_;+_x0001__x0001_&lt;+_x0001__x0001_=+_x0001__x0001_&gt;+_x0001__x0001_?+_x0001__x0001_@+_x0001__x0001_A+_x0001__x0001_B+_x0001__x0001_C+_x0001__x0001_D+_x0001__x0001_E+_x0001__x0001_F+_x0001__x0001_G+_x0001__x0001_H+_x0001__x0001_I+_x0001__x0001_J+_x0001__x0001_K+_x0001__x0001_L+_x0001__x0001_M+_x0001__x0001_N+_x0001__x0001_O+_x0001__x0001_P+_x0001__x0001_Q+_x0001__x0001_R+_x0001__x0001_S+_x0001__x0001_T+_x0001__x0001_U+_x0001__x0001_V+_x0001__x0001_W+_x0001__x0001_X+_x0001__x0001_Y+_x0001__x0001_Z+_x0001__x0001_[+_x0001__x0001_\+_x0001__x0001_]+_x0001__x0001_^+_x0001__x0001__+_x0001__x0001_`+_x0001__x0001_a+_x0001__x0001_b+_x0001__x0001_c+_x0001__x0001_d+_x0001__x0001_e+_x0001__x0001_f+_x0001__x0001_g+_x0001__x0001_h+_x0001__x0001_i+_x0001__x0001__x0001__x0004_j+_x0001__x0001_k+_x0001__x0001_l+_x0001__x0001_m+_x0001__x0001_n+_x0001__x0001_o+_x0001__x0001_p+_x0001__x0001_q+_x0001__x0001_r+_x0001__x0001_s+_x0001__x0001_t+_x0001__x0001_u+_x0001__x0001_v+_x0001__x0001_w+_x0001__x0001_x+_x0001__x0001_z+_x0001__x0001_ýÿÿÿ{+_x0001__x0001_|+_x0001__x0001_}+_x0001__x0001_~+_x0001__x0001_+_x0001__x0001_+_x0001__x0001_cía_x0005_­G?_x0010_Go[?_x000E_å_x0002__x0017_3?o_x0005_û`?Êõ_x001D_uP-p?p_x000D_g³&amp;BH?3q_x000D__x001E_'_x0003_j?Å×_x0003_xZ?±ÅSíG?¶üÂmET?v#_x0007_Èua?ÜN_x0015_S·ñ_x0003_?Bä5ÐG&lt;&lt;?¸võôù t?8£ÇÈûße?0,_x000B_Xrc?÷ç¯i?_x001D_¡Ür«Y?¬(_x001E_»£y?óþá_x001B__x0018__?_x0002__x0003_÷h×ø*&amp;V?ë^ùn[?Å_x0016_ì©ªr?KrD­_x001F_`?Xt_x001B_ìÑW?}F¹:ñG?òlvÈzÊh?(tQ_x0002_øYi?\_x0007_62ZÅb?.r_x0014_2ÍÈm?Äîà$_x001B_Çg?_x0016_Óge#df?_x0010_¦ñ{þM?Ë´±¬*a?d_x0006_Ý»"M?Æ_x0014_ÐÀ;?_x001A_ãôó_x000B__x0014_f?y±^1P?°°:êË\Z?Âh2?_x001E_W?_x0012_].ÀÞ`?a!}zyU?üHÄ±=m?_x001E_+¬"1e?wÅ×³±_x0013_c?F²Ð¶s0??úß¡Ç´U?!ò¨ÛJ?õ1Ì&amp;Q?{Ü_x0001_û 4C?èãE_tZ?r_x0008_í°_x0001__x0003_ü,i?ßW[pv?sO=;)f?@_x0002_Ý)_R?nPG#{j?®û¿?ÔÕS?|ÉØä	æB?=æs4_x0002__x000D_!?A	ÌÐ_x000D_Id?ô¿Å&lt;SY?QøÁ' ×T?_x0019_,q2u@B?Û_x001E_[»ÀCE?K(êµ¿uB?î:å_x001F_Qd?ÓÚbXR?[ò_x001D_ØÂd?ôrÍ*_x0013__x0006_t?ÅµcHJ~_x001C_?ÁzÉÛ_x0018_w?Q³ñ¨%)N?UjùÀ8Ì_?_x0014__x000D_/½A?_x0005_Ä:/6?W£x	'Þj?ÂÐ_x0008_0H_f?](Eàã?ðF¾àCÁQ?9{¬&gt;ÔL%?_x000E_øZ_x0017_ü?rL=÷A_x001C_s?Ê^¡!È*%?_x0001__x0002_	z¦a%V?Ò5Hg_x000C_îW?¼gÔ«&lt;f?_x001E_Êa»`Y?ô+	]Ijj?ÞPs*¼p?Ñ»Düä`G?_x001A_5wí¿R?æv_x0010_Â¼ßc?O_x001F_®!A7?Nù_x0003_K«Åe?_x0012_czPêòf?Â§[6_x001A_F?rÃdÎN_x001C_`?ª_x0006_aØf[?t¸ÂÍ_x001C_Y?µK8o(6?­ç_x000C_ªH5W?Ï5á«*_x0011__x001F_?S¥ÿ8GxZ?Û_x000E_©`J?RaµÎÄV`?Ñ³&gt;¬¯Z&gt;?°ÇÙ¸:^?*	¸_x0017__x0015_\?¿%ÎÊY?1ãtn_x000E_7E?·ÌÁ_Ê|h?0hüq_x000F_/I?_x0012_E9_x0014_VyE?¦+ãÊ6[t?ø«&gt;k_x0004__x0005_ª_x0005_9?&gt;ì5í¥»C?%²ìU_x0003__x0005_S?_x000B_.n;p×9?_x0001_»Xä³ã.??òâÒêB)?nïáÿ{ý[?»_x0018_¹¦yås?;_x0015_(_x000C_CÕh?_x001D__x0001_ú_x0006_çk?ÐÑú:_x001F_P?D0+ÀÒC?ÿZ _x000E__x0019_?§ÀÌ_x0018_¦h?s¡ÒF_x001D_+`?Ý®Ì_x0007_l?yBæÂª\?|£æW°62?ª_x0013_o%F=?Áu-_x000C_ü%;?;;_x0012_²¸_x000B_e?¬_x0010_Ú´³Q?¤q!Æ´j?ö:_x001B_¯ÄVE?|Â7T_x001A_7^?_x001B_®EGd?àæç`×_x0011_S?I¶Ôd4&amp;P?£ÏMeid]?_x0011_-(Î¼E?÷\w¥ÍS?+,É_x0002_ZkX?_x0006__x0008__x0008_ýdGñ&amp;&gt;?_x0012_@G{8?n_x000F_ïvp?_x001C__x001E_à]_x0014_X?zún$ûR?{@./3âB?5MÑw\Âk?_íIº9?`~áÆªºb?ÈI§Ö-R?_x0007_5t_?sïÝK-sG?þg«RÆ1?$ Ï¦!°h?_x0001_WM³1?\ÿ_x001E_Z?Ç£_x0012_;p_x000E_c?5_x0014_±Û¢s?JûÃ!UH?Ú_x0008_V¤Ô&lt;?°@_x0002__x001E_â_x0005_Q?¿$££RdS?ÙÓ^Ä_x001B_gV?,SB_x0004_=wD?Ü{,p_x000D_'N?RXål±%O?M	_x001F_»ÜV?_x0003_ÖÕ_x0004_v?9À51â[H?Åò`?Aj_x0008_Gü@?¸©P_x0014__x0006_	Ótt?¯±Â»O?&amp;Jû_x0001_$V?l_x0008_óâ_x0003_c?Èú¬l\_x0002_r?_x0007_4ªój:?`ºñLøí[?@_x001D__x0008_¦¹¸[?[3A§R?ÿ_x0004_|&amp; XN?YT~e?©0Äº]?ËÅßáR?_x0003_mXN?ãÕE_x000E_£u?Ð]E_pÉU?_x0005_7jôsç3?=F~_x001E_gf?4@Å4`2R?®EMÒïC4?@s@.n?[ÄM_x0007_iv?Ô\òö_x000E_Õ\?µMxb?Õ÷ùüC?óáé5h\?_x0010_{âMô±O?ÿ?¤O?Åq$_x0016_l×{?í_x0001_]9?©FðC6?ÏoäÝ¡AZ?_x0001__x0002_&amp;­_x0018_7cCs?ª_x0016_?M5ÿF?¶Êng_x0004_r?sÆ'ej?ÄKÜ_x001C_?lQ?Í?ü;é=c?õm/_x000E__x0019_Ðq?ú:(i_x000F_Y?i±#_x001D_B&gt;?5åQ°HqP?¢¸ýHäAx?ø_x001D_q|d?îêãª7^?DAÃêL*?__x0007_½l~b9?®^U§¦_x001B__x0003_?{úØ÷jb?tv_x001F_Ñ_x0018_¦?n_x0019__x0005__x0014_úþV?_x001A_ã¸%»??þË_x000C_£ì_x001B_o?Ç^6_x0007_\k?&gt;ý_x0007_a?héºVQf?_x0008_eÇ2x¶S?&gt;/#ÆøT?_x000D_ÌåO&gt;Ö_?ã^õRáZ?ñ÷÷µSgp?qRD	«`?YÝë¥û_x001B_Z?$À:_x0001__x0003_Bjh?Å&lt;ËhoÙC?_x001C_6ö_x0003_4?sÂ¥ãý×U?_x0002_0wëP*%?ë@ä@H?_x0016_ÚoMPT4?_x000F_f,P_x001B__x0004_Z?_x0002_ñ7¾9K?Ñ9øÒ`D?_x0011_;/ù_x001A_zM?_x0019_Ô­B_x0003_R?¶Yà-?¨v_x0015_éee?ËÎìs¸8?=)àÙ_x000F_Mb?uýÐÒ_x0005_Y?âïpË_x0001_Z?_x000B_þÆE?Hxm9~â`?sf¼Ål?rÆ3L?_x0012_ç`_x0007_^WL?ÌüÜëp?å¶_x001F_Ñs?úÙ_x000D_;ù_x001F_]?Ú_x001B_~x:j?ßYI_x001D_SQv?¨&lt;#E?_x0015_îÆv?ª¡ËNÆ`A?Âb9%ëj=?_x0001__x0006_­_x0007_Àcs?*ÈYØ_x0003_m?s_x0001__x001E_y_x0019_Ûv?H]_x0011_¥Á´a?eKÕXÓ6?8þ¡*_x0018_`?WÀ4ÈKð_x0013_?SÕ_x0019_zköv?õ³ZÊ÷Ï&gt;?õ}«_x0007__x001D_D?{|·Æp6a?ogãè^?bþ g_x0004_&gt;Q?ÖÆìÓ6ýh?_x0005_Ù!_x0004_aÏW?ýë¼Ñýög?eà±çúØ?*_x0015_;:sòU?"sD²P?ü%Ð`?wa*E_x0002_R?^[]Ìÿ"@?ÖVt_x0006_ëG?a'%¦_x000F_?_x001C_+¥Æ.?;Ç´°VV?_x000F_¢:$Êf?¨b@_x0006_D@?Þ4ÚÓ°S?_x0007_í$E`?ûx×r·_x0018_Q?MJJ¦_x0005_	«öM?mÄò _x0004_H?_9¢þ_x0002_P?r_x0007_ëè_x001F_÷c?Æ_x0006_ Sm;?	O{_x001A__x0008_9j?[éâ¿_x0010__x001A_x?|ê¥u`?ä¥¤©:GP?Ô?_x0006__x0003__x0013_G?ØA=_x0005_y?BqJ´_x0014_¼O?ãÒ=!_x0013_lR?TêîàT?-F·°Ì"p?bÍIÕr_x0013_Y?»O´ÄlO?ú4À6_x0011_65?Ù8Ì&amp;_x000E_d?lgVl_x0019_;6?F\¾Ç´CS?Vÿ_x0011_..b?qA8hºs;?!tMoZd?_x0001_;¡(W\?_x0017_m·&gt;ªôj?Ë7²_x0008_e8u?Øá_x0011_Ü²þk?­_x0008_Ôÿ]/?ò_x001C_äû\?p7¯Í_x0017_Ía?~2 ´)p?_x0001__x0002_U,¡Â¶_x0013_?Çô_x0013_ß7g?K=^À]_x0012_c?I@18ù¦b?}Z	X}_x0017_V?ü¦÷1ÖT?%_x0002_;øï?B?æÒõaA?GË_x0019_ ôp~?¯¤_x000E_à|d?rÇ+Þð²A?ÂkÈUË\?UÃ¦:Q?P2­Tô W?7_x0015__x001C_Èñ]?ÝªÉ0&lt;\? ³=kýÆR?~ÏJæ@?_x0003__x0005__x0012_«*k?Jø±_x001D_`è5?_x0016__x0013__x0010__x001B_^~I?ÞM_x000F_UÒ|`?I(7Ä!óm?¶_x0001_7Ô_x0015_hU?ÍrÝ]_x000F_ÏJ?¢¬U"_x001C_e7?Döt3$h\?àö_x0001__x001F_`?ffsÇ@_x0007_v?ç_x001A_·ö¦ÛW?2zr°MyZ?û_x000D_®_x0003__x0004_M´J?_x001E_éä¾UMC?f_x0003__x0004_k_x0014_ïS? EË/¥Q?&gt;±Å¨_x000E_^j?¸á	q?Æ)Iù¸&lt;F?_x0016_5©_x001B_ÔY?1=d_x000D__x0011_I?ÙÍã_x000E_7G?¹ÑâØ¯f?_2QO,(r?E4_x0007_»)F?_x0018_¶°ÒÂ,?GëOöYRn?Ä¡)UÑN?³J]³èj?	_x001D__x001E_(_x000D_E?®O.0*F?EõÑÔ²M?_x0016_ä_x001F__x0002__x0001_E?¨\mÅBË??_x0001_ºùENËj?XK_x0013__x0016_Äªi?¦_x0017_ÓõJ_x0019_R?N}øE¿£j?þðÆx:+?qçËtPi0?ÑÓÑ_x001E_1W??]áf÷6?Ã1N¡ÌäH?»_x0005_F±@æ]?_x0002__x0004_ë-"ïº-W?_x0005_¹0t_x000C_J_x000B_?®_x0005_u_x0005_?È"Ä·Øu?µ_x0001_W_x0017_Èó&gt;?æþÝý!_x0008_L?²ëÈ_x001F_sëa?M._x0011_@£g?7÷yï"U?LêÅA{·]?	[åpB¥@?ÍÓ¡_x0004_/åY?_x001C_å#]b?íå_x000B_¼,lR??þ_x0003_¯9p?¹åÿEÜA?õYf|_x000D_s3?Ü_x0008_Iúc¶o?ÂÕjÀªio?ÖiS¡_x0004_M?)û­Ê_x000D_±P?_x0013_ëà¹_x0006_w?;_x000B__x0011_õ¶î_?_x0012___x0013_E.?ÄÅjy`ÆF?¶'_x0005_ô¸k?_x0015_£JwÕY?fÊUÉ-+?[;Æña?q»_x001C_~ëAk?ÖæEë\?_x0003__x0015__x0004__x0006_d#J?»õ|_x0006__x001C_+?&lt;ÙVó¿?S?&gt;_x0003_ýÍÒ¿O?Õ_x0010_¤_x0010_?ö@?GyrHãV?&amp;%æ_x0007_ü?'àvG_x000C_ ?£ÃvéªV?_x0001_|_x0008_$Á F?ñL5©â\?k}µ&gt;DªQ?Æ_x0016_X7s?¨î_x000D__x0002_7^?Ò_x0011_hW?SÊ0j±Bz?_x0005_&lt;µÔ_x0002_]P?fñU]²«P?õû&gt;+t?û¿âf«Í^?v»ÕF ³b?â¾¥Aª_x001B_`?Å_x0017_5ÒB?òo_x0014_ñýI?È_x000F_ÛJS/Z?»ZÅ&lt;w_?_x0005__x0004__x0015_Ûª8?%\z_x0007_¬$K?X_x001C_c_x0005__x001A_X?Õ(ú_¹Id?ý_x000F_}p=?&amp;#b÷÷È~?_x0002__x0005_Hêe~GfH?rË°_x0002_ÅÒl?ëò¯:K?&gt;H_x001F_Bªu?3À5]XRJ?ñÑ_x000D__x0016_O¸\?nvZ{v?É_x001D_9_x000F__x0001_Z\?²ï«ã²¼`?_x001E_HD«ÅpY?©C'zà9?iÉ»ô7¿l?É_x001D__x0016_Ã_x0007_W?R¥éS¥_x0017_?ßÉ_x0012_De?_x001A_åÛæTs/?È´ÂYL?=)_x000F_ÒJ?+n·_x0001_­o?ÏàB²sÖi?;¾ÙÀX¤s?üæ"ú[?ÿï_x0003__x0004_b=?®_x001B_¢=wZ'?À4ÀEkE?w*QöD}|?_x0003__x0005_­¶©W?pËï[¢a?³K_x0008_#n?Òh4½ãæC?Z_x0011_áºå|R?-îá_x0003__x0006__x0012_¿E?Üô_x0016_®ó&lt;I?ð_x000B_Ù.íqE?w&gt;xSÓ_I?pÛ_x0007_L}C? uF n?ß_x0013_ :± @?úË_x0001_9¡_x0015_I?~jVjU¿E?¹ÆÂ{Y?"_x000B__x0004_3ñ1?õ_x0007_ø¼3_x001C__?¤à~õ×	n?@çUnF?õ¶Ë_x0019_dh?DÚRãÅÏX?Ê¶§¿ÛE?w_x001F_gì_x0014_¯R?©u4x_x000D_`?±põ/_x0002_?,?xÂ::?OwÉZR_x0012_s?_x001C_ey_x0003_Xd?©\Ã1²Æa?M*ncg?,³Ý`_x0017_tW?jB»_x0013_«w?bv­©_x0015_\?XÉ&amp;(T?HùË:_x000E__x0017_Y?_x000C_Kï*+qq?ø_x0005_Bü]?_x0004__x0008_BH,_x000C_µ_x0004_V?`PB±_x0006_F?_x000D_ÇC²êf?KÁNJ~g?!£ï!a?7¸Uÿ_x000F_k?¢¥_x0001_ãÏe?Í%·0ÙÐd?¿ä_x0008_|K?f½ú3_x0015_Â_?­_x0001_!,~J?õ-$ 9?ë B´gd?y_x0002_ÓËrJM?ö¹AðSX?º$_x0008__x0007_ù]U?xEÝí³^?üb3.TS?lÞéÊ«_x000C_k?Öèò´»¾c?O0_x0002_Sa?_x001F_¬¡¹Q0.?_x001F_MÏÕÕ_x0015_T?_x001F_¢GH?©÷$_x0004_O?ã¦°_x0005_)ÀA?D_x0013_J;XX?1ôù·´f?;Áû[rØt?%Øôö_x0012_d?_x0003_CÐ}ýP?àMÐä_x0002__x0008__x0019_h?_x0006__x0001_æ¹ YR?5D_x0003_¦A?_x001E__x001B_ÖW_x001F_?X_x0008_è4Þb?ÃÆ½aErW?¿º_x001D_Æ§9S?~_x0012_V3ù¢@?D%_x001F_ U¼C?-¬íç3Ï@?ìai\Æ}b?·EÁø:Q?´2'_x001C__x0014_Ec?4¶,Ó|r?NèàÀoõ_x0019_?oöb¸Yu?ìåËâ_x0007_¯K?Ý'þò_x000E_]?_x0008_¾Öu0:@?øpp¯ï3?Cv_x0005__x0004__x0012_µh?wC,K?d?BÒµÖ0I}?ë9n/_x000C_P?Öý_x000F_û#?W_x000E_×ã|^}?þñ_x0019_¦¨·q?JñÓIu#?ò{Á_x000B_$T?#ø,âi_x0001_V?U?¼gÄ¡d?_x0016_;ð_x0001_¿-W?_x0001__x0008_òp×»á¾h?ô`9Í_x000E_Ín?¯kvCE?_x0016_(|5:9Q?_x0006_´åRb?_x0019_ì_x001B_ÆÐ5?¦tÏé0_x001F_d?¢ÅiâWQe?áÎc2õ]D?_x0002_ØÆÑåµ]?h7dËu/Y?Ñ_x0004_öR[fW?ºÕ¼4?_x001D_EkñdU?ä¼_x0005_çØê_x001B_?ñß¨;úX?ÞS_x001D_â]H?m_x0002_Mìì6^?ü­U_x000E_©;?!ÐÉq_x001B_L\?_x0008__x0003__x0019__x000B_ýY?¨|¿rª÷W?f_x0015_æíSC?·ä(ìf?ÄaP_x0001_i7G?Ïq6C?_x0016__x0007_ïôÀr?ga_x0019__x000D_î6?_x0003_×_x0016_Ø[IB?êA*[Q?Ñ_x001D_n½GF7?_x000D_AUm_x0001__x0002_Ö9,?ÂÆÝ_x0005_Ye'?Ë_x000E_ fÖY?v)úÞ7r?^w+h§øf?Ü`íî.éi?O[9_x0004_L«M?ÿÓµµ*&lt;B?4½ë_x0012_è_x0016_?Á_x0014_&amp;õn©f?ðá½x]?rÌ_x000B_Ð6j?¸Vø¶ÌZ?]úa_x0008_èá0?û¿û;IÅ:?ïúúØ7_x0012_9?_x0003_þeìNc?eÙµ[Ñ(P?_x001C_.ñ¶F{h?Y¾+5zC?©R_x0005__x000E_r[?/ÂÃ_x000B_Û¨b?Dµ_°Q?xa¨_x0008_-N?_x0011_Ò¤C_x0006_[?KF,:Ð÷C?{7«*1R?Oç¬»V?ã¾ÖU;?`ØR_x0008_ê³6?_x001E__x0019_¼rJn?_x0016_ë__x0013__x000F_!V?_x0001__x0002_uÉ9	«Q?gô@×OA?¨¸lT^'i?ìÚ}¤r7?Í_x001E_ooVqa?ö_x0001_b.JÝP?ì¢	¿+õ\?_x0018_%§E?ö¬Z_x0004_y0?ù_x001C__x0017_Ð2Úf?VbsÒ/?v_x0010_0NX?ÛR±Zª¦a?p(ª¬5_x0003_r?R]ª}¬F?_x0006_I)oaº:?Á(9_x0016_O?fóøºÇQ?)¦S_x0011_)ÒT?`;tW_x000C_¾B?x¯_x0008_¹ì¸K?A_x001B_G}ñëK?6ò¡_x0008_ZU?._x0004_j&gt;Çwt?óý°ûkF?KÀMÿö^?oq]#&gt;?_x001E_âá(Âr?_x0006_7M??è*sÕ&amp;T?Ü_x000C_jX}a?»ñ¦Ö_x0001__x0002_T»p?­ã_x000B__x0018_S8?&lt;O èqY?×BÄ4õ¾Y?u_x0006_¥ùP?6(_x000F__x001D_ARL?	KÝYc?_x0014_C¸ð°m[?fÝ¬_x0019_{Q?þÆ¬CL?ºÍ.Ï4Üs?'ÂÙñ×/T?ßì¨+2?_x0001_r.lüd?yèºMK½P?QÒ5_x0012_¨2?c_x0005_ÓÚ©Al?;7IÓt?8QýµBZ?y)@_x0001_ø_x000F_a?Ûì¶ÕüA?_x0019_jú_x0015__x0014_Z?wRòOM?«ñ³­a]M?_x001A_û* Hùy?áÊOë©Á7?7H_x001D_±4?=_ÓòDX?ï_x001C_@à×q?â_x0001_³ø[õD?_x001D__x0012_-_x000F_À¿p?~¥ÙÉ;h?_x0002__x0003_/¶âwª_x0014_P?JÿÊ8Âa?_x0016_hz½op?_x000F_ãõçFW?û;Õ¡Â;?¼üCQWN?ÏZú»mv?_x001D_§i©âb?yÊ§Tùµ[?`_x001A_ _x001C__x001E_(?OÞÌ_x0019_S7?_x0002_pý__x0001_?_x0018__x0012_\sL_x001F_a?$½Í`+~?4JSZ7U?ãX8_x0019__x000F_=?×ìQ_x0016_l?_x0015__x0005__x000B_)iai?V¶.0O_x000B_`?ØIØ_x001C_é]d?BYÒ_x0012_AR?¶OÒ®3iS?é°ë]]?§Î½X?XÂ]&lt;n?Ï zè^?ªÎuëWqX?¡¸Ûd'7f?-êñËÚõA?	_x0013_¤|v[2?_x0012_#DöS?ÜðUì_x0001__x0002_|#?Â4²75_x000C_F?ëäó&amp;¦2?ñËúÿW?_x0011_ÏwBqQI?y½¼±°B?M;|æ§"K?_x0017_y'K¬P?_x0001_ìÚÔ'+?ÓR`¦Ñc?_x0013_"_x0002__x001F_6?kÙ_x0004_^`Å`??½Ègè&lt;W?­o/¨X?_0_x000B_Ö-áC?÷ðb×á^?ªÏNËÁj?_x0019_{ÿê-J?°¬c !J?_x000D_ïªFo?_x0005_@_x0016_Íúq?VÌÕ¥_x0005_»Z?B#¥L 7h?Ëï_x000D_2Wt?ÿº¡_x0013_TC?9´µR~?è©ý'Ï??é_x0011_¦)Y¦:?&gt;Ý¿¤_x001F_r?X*&amp;|Õ´j?r?r&lt;u?ÈK_x000B__x001C_t`?_x0002__x0003_ssÐJÚ¤4?¨ÖK_x0007_t]?PIµZ5_x0012_?ÞÆSz§_u?ìY_x0003_{_x0003_&lt;?-_x0002__x0013__x0001__x0017_B?­_x0006__x001A_?_?­ãÀrc_x001B_\?±è_x0003_® &gt;O?Õpu®Èf?BQ'_x001A_ÇU?Àät#¼2f?ÃK½uÂ}?øMJ sT?_x0018_þÜÐ&amp;N?G$w_x001B_r¯^?ËAN_x000D_ÁP?_x001E__x000B__x000F_ù=?DoñôI4F?_$_x0008__x000C_ï'_x000D_?ÉÉ¸ÙGC,?n¤´_x0011_¼T?_x000B_7~_x0018_b*e?ZÚ_x0019__x0017_1Ù=?l}_x0011_8_x0002_üQ?«þrÐ3^?4`_x0004_	ÂaO?kKæo$MK?¦L°o\IF?l~û¥&lt;M?¨Tu0t{b?{É0Ð_x0004__x0007_6_x0006_9?®ÓíZ]h?_x0005_iB_x0016__x0006_Sv?_x0012_¸OK_x000D_d^?~z¹6LVN?x63oE?_x0002_ÀÉ}âyw?¢`7H_x0003_M?hÇÜ	&lt;ÜP?n©;¶eFS?_x000D_ê-R4Âm?§"tÐi¶V?Åª6_x0003_ûL?ç_x0002__x000E__x0001_ë¥3?á_x0017_â&gt;8b?&lt;,S_x0013__x000B_84?¶*_x0005_ðIQ?_x0007_aE×ßt`?®xeS(9?$3ÃÈìb?pÁoEØ_x0007_Z?_x0006__x000D_3_x0007_£_x000C_i?¤²ocs?n	_x0005_ÊçÖi?Ü1_x0011_"~?¨gHZ?òÑùSnt`? _x000B_ÖG-»m?_x0013_\¹aPF_x0012_?µ@üûe?Nÿ»Òna?_x0007__x0019_«Ï?a?_x0003__x0004__x=A_x0006_T?«Zb_x0019_S?D_x0015_jo_x000E_ñ@?÷zù&gt;	@?_x001F_!_x0007_Æü{?o_x000C_¼g\_x0019_c?_x0002_B{&gt;_x0005_s@?pNKÙãvZ?_x0013_W¶JIP?_x0012_Ì1À!_x0011_U?}_x0007_lph¡[?ÓJ~ãY?K&amp;¹+Q?"â¹e¸&gt;?_x001C_0fI_x000F_i?:SO\ú_x000B_4?_x0019_¬_!_x0016_G?£8á_x0015_5^?~_x001B_P·Dyk?_x0015__x001C_fÛ_x0001_ÏS?þFÊÁàH?j&gt;4_x000F_x_5?ó_x0014_nJ/Z?Ò¬{×2É^?ö·_x0012__x0003_Ðºt?~½^_x000B_V?I9TX?_x0011_«ý_x000F_ÜH?ÿÁûkþA?_x001B__x001F_3²uR?_x001C_Ø_x0011_GÐ_x0018_P?(2üÁ_x0002__x0005_&amp;_x001C_h?[Â_x001F_i_x001C_?#°ä_x0010_iD?}_x0014_c_x001A_ö@X?Üá_x000B__x0015_Á_x001F_G?YY_x0004_zE?R¥ñS¢ºd?@uáøÌp?öN}Þé_x0019_D?±_x001C_ê÷S6*?Oz"_x0004_Æâk?÷_2L?$ý_x001E_ÌÖh?_x0013__x0014__x0011__x0002_dMC?l_x0016_ñèD?ÀK+g,_x0006_K?Qô\§PC?æ_x0015_ÓÒÇ_x0017_=?yÝU_x001B_=5h?bÉ¬_x001F__x000B_èg?U5_x001C_mw¼P?û_x0001__x0017_h?ÅW¾_x0002_çJ)?_x001D_º¤	8;.?_x0008_(?È_x0002_V?/íòrñÉ4?ËIÁè}F?_x001C_`FÉ~[?B_x000E_¦8ÌU?ì]ô1LO	?çl«_x001C_¨à_x0003_?|ú&amp;«×s?_x0001__x0002__[mSp&lt;?Aò@h_x0012_J?_x000E_F_x0012_tR`?[%¸[Äe?$Ü3=S?£®¿1X[?HÇo-µÍ&gt;?#_x0018_É8_x0017_X?6_x000D_®N_x0003_È`?$lXÊB-Q?GY7_x0002_Éäm?;_x001F_fâÀd@?5®9loï1?b?LË_x0018_/m?_x0019_iEEHm?³ô_x0006_Ä_x0018_K? Aï_x0019_O?_x000C_Cj_x001B_öút?£é	[ÂW]?ùÐ)Ö·+?_x0019_iR`ÅÁD?_x000D_&gt;¨*­Äi?ªÛ]þ½W?Dçnß(?ÔðbÚÛg`?0ð°s_x0013_i?8Vmt_x0007_¯Z?dázÆsG?èço£(?Zß{ÁÚöQ?_x001B_Ø¨$oM?sK_x0002__x0003_Ë-??~_x001F_­+U?é»P¥?_x0016__x000E__x001F_ý_x001D_?Õ4ÂL_x000F_ÿT?øZã¡ÔëD? pþÕY?¼Ô¬OP?~	cr&amp;q?a_x001E_Dý[?®¦ÚZU?£Å-ñ_x001E_fx?¤:©7æM?Ö_x000F_4±N??Ùhµ¯¸r?è»1è\?ì¤_x001D_¬Ûa?»ðdýÏ^?¶E$ûÐ'B?§_x0001_ß± H?[nÆaf_x0003_Y?óEi[¼J^?õ`Âí©7?ox`½_x0014_SJ?ís_x000B_ÁÖW?ëàp_x001C_µdc?X2îôqO&lt;?&lt;_x001C__x0019_{Z¼}?}¸â&lt;lG?íòó§Å®k?ý_x000E__x0003_¯üI?µ´_x001E_X¸ðt?_x0004__x0006_*i¾®_x001C_RI?_x000E_!-î££[?}ÿ_x001D_7\¢u?xxf êZ[?£öâ;ú!`?W_x0004__x0008_|[X?_x0012_µ°Ú)ù8?-.õÔÓÇk?&gt;_x0001_ù²V?¹åYDª_x0016_?Ö½_x0015_Ä÷d?ú	Ö?LG.?¦V_x001D_-úJ?±ADÚ¸I?@gÖ.n?ó_x0003__x0011_,ãh?ECró)þr?'D1áZ?_x000E_S){-{&lt;?_®Ó³-&amp;?ëðÃËD?ùø:{?vh,LÕV?_x001B_|_x000E_Rò`?j.a_x0002_Ól?Ó]|×C_x0016_C?ZYüIS²Q?_x0016_o9µFÐD?)¯N_H?¥g_x0005_í²D?4q&lt;nH?¸2_x0002__x0006_.ÑB?_x001C_IÍ_x0004_u`m?ÍÉºç´_x0014_@?Æ}ïi_x0007_,H?g_x001A_?TøíD?_x0002_Éu#X?$¢z`óÇ0?Þc%ðrÔ]?ßjÎ¹úl?%¦ãE?$$*J£g?ÜxfXûW?^Ä[_x000E_ïD?SÄ?_x0005_1÷Q?íx_x0013_14Ö^?JÔÌ g_x0001_?t_NA³O9?_x0003_Ó_x001C_]r?¡*òõG¤c?ÀÐ¦y_x0007_a?ÃujÛØpf?á¨\®vV?)µ[´Òv?`_x0010_ op[?¤¨_x0002_5&lt;ËS?YF¿_x0006_X?¹×pàp?LjKýÏò\?&lt;÷_x001F_-U?_x001F_6N)E?ß_Ý¥_x0010_f?¿1þk­¥f?_x0001__x0003__x0012_:fCf`?î¢²_x001F_Ûi? ¤L`4íd?xù#_x0008__x000C__x0018_d?ô¶§_x001B_fJ?ïDßë.^?	_x001A_e_x000C_cI?HM3__x0012_8?DôùÖø¤c? Ð_x001D_íK?ªã!_x000C_ÏgW?zÇüIT?DFNÕª]?m_¿ð$±R??_x0002_p_x000D_j?ÃZz?_x0014_c? À\_x000F_`?÷gc"_x001F_Û,?TíDuúXS?ù_x001E_=útG?ë_x0014__x0013_¬:hN?#hÊ¢ì_x0016_A?íf1ÀdW?ðLUne?j,æ_x0017_t?t_x000D__x0006_Öc?ª®X§\P?åcå2¶g?w"*|£¬Q?	8Å4_x0013_A?Ô^|['_x0019__x001E_?»¡¥_x0001__x0004_Ï7b?_x000F__x001B_Ñ2V?è_x0013__x0013_úM~R?¥,uä¯Õ??üöy­g	C?[¾ÑO_x0013_@?×Îd_x001B_®a?·"D$ P?ùÛª¦b?à_x000D__x0012_jÊq?_x000E__x0003_4H´Ô_x0018_?ý0xìt?¹-_x001B_ÊJ?iRFÕ[?	_x0002_*ÇØ2??VN_x000E_öô2?ðàÍV»g?î._x001E__x000F_¬c?áuV_x0014__x001D_|?_x0003_h¥ÏN?æslH_x0003_Þ"?Çnp_x001E_1|?_x000B_c_x0007_Òæ_x0014_q?Bîkº_x000F_°"?_x000D_±@1@S?_x0015_T_x0005_P7#U?_x0013__x000B_+ï_x0003_æc?èöÍF V?t1U@Óøg?6_x0013_¯/m?Ö¯Ñ,=SD?cweGP?_x0001__x0002_|([_x0014_9a?þyÃ_x0005_5?8_x0012_Ô&gt;_c?@a_x001F_¶6d?,W¹ÛúC?'TVÜÜ\?¹Pb¼/X?=u_x001D_ÜÃV?÷gnä_x000F_å3?4Ì_x0006_PÂT?õíÄS_x0013__x001A_?_x0001_Uy½W?´:Ø{ËsG?¯¡_x0014_Ó:_x0018_]?Ú2Ú_x000B__x0014_v:?á·3½H[?bQ m_x0006_	Y?_x0015_*_x0013_Ê¼!W?éJª½ñ|B?zE¾¦¶e?¯_x0008_§kSF?|!Cq?ÀB?Æ4G´k_x0007_r?Q°_x0006_éVü5?ÏeëCv A?_x001D__x0015_ç_x0005_cÓP?²Ìç¤&amp;6?_x0017_#_x001A_	+?A'3´&amp;?_3áRvÜX?h ´_x001C_nôq?ÁÓ'&lt;_x0002__x0003_Õ_x001F_f?_x0001_!&amp;_x000E_¶ÿh?ü¹L?/ý{_x0011_²A?c9òò_x0015_?:*ð©_x0013_Äe?_x0018_ôí*2\?Î_x000F_%hö_i?½ =ÜïY?_x0003_0jF0?N¾{l¦9?j_x001C_¶_x0007_ä 8?¥_x000C_&gt;´úb?L5¦Ë_x000C_O?íÊ{g?2_x0013_º÷VÙB?a|pä7Z?µûJåÓa?9¥ö_x001E_¹ôP?ÿqvp92M?Y_x0019_lVbõY?YNKÏê+C?P_fwQ?{Ò&lt;½uõU?]'¢Ð_x0016_:?\EÚçã5?½Ý$[é_x0019_m?@¬_x0001_@U?z5LEêP?J_x001F_ÄÚ@?Å/à2Þ_x0002_h?iSBx´n6?_x0003__x0005_ï¨_x0001_0_x0008_Ú`?_x000B_}Y¡CP?_x0008_¹Â6ùÏ[?©jÚèË«D?*¦_5ôÁ/?zó¢_x0003_5_x0004_f?_x000D_Ãî-h.?_x001F__x0017_-Ñ­GW?=«à&lt;®_x0002_a?£Ñ_x000E_hHq?M_x0012__x0017_ß&lt;éE?DòèwÆÄ9?©å	ÄM?_x001A_+ªuÍP?¥gØ7¬_x0018_T?»_x0017_Ï*&gt;øA?ê)Òf J?qê&amp;9òJ?æVÙ_x0012_¤§T?ó»-_ÛÁs?fj]ÿE?ù+w_x0007_§]?qô¡ýÎÉ&lt;?i°Ô;Ïq?*0èØ*L?ö«»DS?¤¦É`Í`?Ód,`%p?_x0011_a¾¢U7?éùyþÞVX??JÌm×X?©±m_x0001__x0002__x0017_AP?Ø&amp;ñ$]cK?\·FÊ¯b?él_x0006_ä_x0019_pZ?éÃìoíP?¨û¦c8K?`_x0006_ö_x000F_s?h&gt;*_x0007__x000F_uS?¨"À=e1?5_x0004_]w0Td?ÙÈìÁî_x0014_P?&lt;ÐÑ®î1?k_x0012_]_x0005_]k?²_x0007_cÄä_x000D_t?Q[_x001E_z«_x001D_Y?÷6&gt;l`?¬_x0007_ca/KA?_x000B_7ØýX?Æf9K_x0014_:L?±@næ]L?_x000B_R_x001B__x000E__x001D_y?5©áÑáê6?kü¡_x0002_ø3?¿ÜO_x0006_Ë]W?²t_x0012_¥-2q?yP_x000C__x0007__x0007__x000D_D?lo_x0010_8ç*p?_x000F_,Â)¤Bg?)´·¼ñN?r_x0003_j_x0010__x0016_a?dr»¤_x000B_ o?W®âóuV?_x0001__x0002_÷¬N`,£:?üë^û0M?_ì;Ôåu?_x0003__x0005__x001D_)b?a_x0001__x0003_±³Z?um_x0001_6#'?Q_x0001_.åe6?¢ç{_x0001_?ýûUP`?6E&amp;äÖÉ|?ôNs_x0013_ÞhT?~3¿hÜ;?ÛÏ´zïÂj?Z_x0017_éúyh?_x000D_&lt;É¢ìÃ^?¨S£ç	c?ËÓÍñQ?/_x0005_s&gt;E³R?SÑÔ÷\?ld®íkÆW?fåÞ¹_x0012_m?GÙ5è_x0014_]]?gmÈ°Õ«W?³_x0010_?_x0008__x0008_=e?;_x0019_¢éÇ A?_x0018_ Qá÷1?¾æ«jk_x001F_S?ef¤Ð"?ÐuB¹_x0011_E?_x0012_qÝ![å1?¸¥ÌÚ_x0015_W?_x0002_¢Î_x0013__x0001__x0003_«qH?¸ïîA?_x0003__x0016_XüÜ_x0013_J?¯Î_x0011__x0015_$_x000D_P?z°-U_x0014_*?C±ûf_x0019_c?ÛÕÛ4-ÿ4?_x001D_-_x0012__x0015_`?t"6ÚkV?¿%^¶ÇW?Ó'_x001D__x001B__x0008_C?ö_x0017_çGÅ]?R_x0008__x000E_øTÕi?¶±K»@I?[7Iªx!I?4ÈÏ§l_x001C_n?¥_x000F_ç&gt;Hq?-_x000B_©V§Y?T^3×	Ng?ñ_x0015_Ï××us?_x0002_»%Í¹B?x_x0019_DÆP%}?_x0011_Ä{£&lt;}&gt;?T½÷§m9?°¯N¨qq?W_x0003_Iè©i?óNþJÕ~t?Ór7íÑÃ_?z|&gt;î®3?gÒo:\?0GðÒo_x0011_?ú·¿ë¤t?</t>
  </si>
  <si>
    <t>c765eb62f41d496b45e667e4d484e71f_x0001__x0002_â~§IÏ:?Ü*_x0018_äA?6vìÙ'5^?Û@GVEþZ?U_x0007_áFxÐM?ÁZp0Íe?%ÀvCÞT?_x001E__x000D__x0014_de?_x0001_ÀQ­Ë|?röé¨ÃS?ß2Âq?ØL?÷]&lt;]?_x0002__x001C_×³-P?0ÏÃIîU&lt;?~×±¥kE?öxvú._x0007__x000C_?K_x0019_Aª!+?¿Ù7ÒU_x0001_T?Úrn_x001C_d?ëÇªb¤&lt;?»_x001D_[Ðè8Q?,©6"]?I÷«Ò_x0013__x001E_N?oÚ×Ñ_x001D_J?£eF_x0006_Ö~E?Ñ(i_x0001_bnL?SÈêÎa?ZïÍ/éó7?Ñ~÷:g?_x001B__x0016_ý»u?"m_x001E__x000B_t&gt;]?Þz$_x0002__x0003__x000D_QM?é¸{ëËD?Ni_x0003__x0011_av?gÝB_x0004__x0008_ÌK?A¥Îy!)P?ð_x0010_ï%YR?H¤$$Øl?F¦o«U?Ì¤O%_x0006_]K?°Ã¼tï2?»OÉÕga?YüiiS3?~}&amp;_x0012_Û¶P?0_x0011_ö£d_?Clt!µ 8?þ(çî.Eb?T{*_x0019_Æ_x0001_Y?D§A"-h?÷äsâr?_x0015__x0015_Ê­Üh?·O{#_x001B_}?à°Õf}Y?çÁÞ¯_?(8Ål?Û_x0017_ð_x001F_._x0011_?]mcÁd?~ýÊá;³`?yÍ^{`?Lò­y_x001C_S?P¹á²QR?¬ÿ®ëW@?Ö½gU_x0015_Ú&gt;?_x0004__x0006_éïWláz?¥Ûv1Ëub?ã³\©õÀ??­t_x001D_Í_x0014_jY?;_x0016__x0013_E²iO?ïk}_x0002_T&amp;T?µö¶ÚåZ?öRB`X?;³JüzsP?eæ½+î¥=?âiÎ³h?"mÃ¢63?ÔU_x0001_C_x0019_µF?Ï&gt;U$E÷\?¥ Wc\j?Z'_x001C_Ð_x0014_S?._x0005_&lt;?×þG?ýmE©3x4?£þa5_x001F_.Y?_x0003_9Ë4Ã]?m±q¼_x001F_t?íK¶_x000E_Á8U?_x0007_ëX]W?úÇk#Ã§G?ä_x0015_TãTdA?Æ]ÉQ?d3r0ÐN?UéB _x0019_g?®µÃ?ã?xlC?\|¶M~W?åÒÖ_x001B__x0001__x0002_k&gt;F?¹!³m¯D?w_x000B_nï¨Úc?»¼ÙFe.p?_x001E_©,U0C?_¢T^Ò_x0013_)?9±zÉj?áß6ó_x0005_K?®U¥'_x0016_æg?õA~à_x001F_B?Ù{¢4ÛC?¿¨À$_x0002_ÖI?+ÍB?«_x0006_o_x0002_ â;?wOL&amp;_x0012_g??W;ï_x0018_g?0J¡_x0005_Û_x001D_P?º!Hl_x001D_g?_x0008_,_x0015_;GJ(?S_x001D_é¹M_x000F_-?Øû_x0011_KU?b©áC.Ô3?³aNz_x001A_oE?nªdßZ?æID©eÚT?_x0014_×_x0008_lág_x0008_?ÿþ²_x0013__x001F__x0003_?¸iªë_x0010_s?Ìaä©vN;?k_x0014_3,I?åÛ+519_?/°§¬ùd?_x0002__x0005_Æô_x0005__x0014_ÈR?ÂÎR¸cZ?ñEvä«=?%}OCW?DúázÉ_x0012_`?ø^¡í~P?_x0011_R6É¼l?»Ït¬w??_x000D_ç_x001A_Jå?1?D÷ÒÓ_x0005_l?ÃC.[Ml?_x0001_Ñ#3J?_x0017_íJ`æ_x000C_N?º·NàÚ_x0011_t?¹_x0018_á_x000F_-\?ìö;i_x0002_*?Ð!_x0013_·ÂÛC?ÿqV*{ßh?Â_x001D_f¡V?oý_x000B__x001B_e'?_x0003_e82o_?®|_x001C_¬h_x0017_h?#U_x001E_ß«Y?)/_x0003_)_x001F_HF?bP%8²'?an«I_Q?f_x001C_zÀ¥`L?¶_x0014_ _x0019_ñ=?	cTNµcT?÷V_x0015_²_x0008_?Æd6c_x001B__x0004__x001D_?_x0014_Y_x000B__x0006__x0005__x0008__x0008_&lt;T?n;24%D?¸ÏO°X?^ÞYdO?6ÝË~äÙp?,H,MùZ?Ñà_x001F_5pT?ùMô_x0001_ìw?_x0002_Á¸ç¬2L?ª#¿aM?+4ÈUB_x000F_r?B1_x0006_Ãõ[?/_x001F_UxÞJ²?³·b_x000F_ø«?_x0013_X±_x0003_4¯?`+6©Ä§?_x0008_%¬µÜ-?9_x0007_FÀr¥?_x0011_«Úz?¦¬8Û?úE&amp;?º§?Ó;#Êþ¡?_x000D_}?}!u_x001C_®?ä{tº?}t_x001A_"_x000B_°?õ}ñ"lM¦?¡F²?`øl_x000E_õ?³*¸e&lt;?_x000E_'§p£?&lt;_x0004_ÅÍmJ?_x0001__x0003_¬ï¼Aõ£?AóËï_x0003_ ª?_x0008_ZVå_x0008_ß?Ù¼;Ø_x001F_zª?]9\6U?¶Nyé°~?F_x0002_ë.f°?ÀIÝm}¡?3­¥ß?T«á0±ü³?ç¨b-?ª?Î_x0017_B¤?þ¡WæÄ²?9'ZV_x0001_Ò?(TÊÜµ²?_x0005_â;ÛI¯?¿Õ¥@_x0016_¦?H_x0019_Fjîc²?õëÜ.íõ·?_x0011_Z%©? ;3L³_x000E_¢?¾$êöÿ ?úð­?¯ªkrÎ²?Ô»Å_x001B_?E»h«Ç?É{þ_x0011_7æ?_x0011_RÚF&lt;h?U_x0010_.t­? äÑlV?ô&amp;3Èç£¦?9À _x001B__x0001__x0004_Às?Iïj¥oA£?ÅÁU+_x0011_Ü?5ÎX_x001C_J?å"IÀ_x000D_L¤?ø_x0012_pê^~?$_x001F_r/_x0007_û¥?W¸_x0015_'?!?_x0003_BòÀy?¾îr$«¹¢?kSqeYÉ¥?ø×¦Ú_x0010_ñb?A@ ;-ã?5ô_x0018_&gt;µ¸?)¦=ªT«?knZ_x0002__x0018_	¤?	Öp_x0012_Y ?£å)D ?ó_x000E_B5ôï«?y¢_x0005_ñn¥?Fz_x001E_?(µ?×cú_x001D_Hº?aÂ_x0016_þ¯¹­?¬±ó^_x0004_u?es2Gf®?J_x0001_4\Íª?í_x0004_ñi	¹?/"ür¨´?Íhþ¸%£?Ì_x0018__x0002_Ä_x0019_°?ÛÆÄm6¬?üèâ´d­?_x0001__x0003_EAÈQx?gõ_x0002_F¸_x001D_¬?ÿ\_x001A__x001A__x000E_x?2i²@*?ÄM2ù$?mx3ñÃ?_x0016_Dt"D??_x001F_Û¾ª?ø*'Lp©?gtp¤u?uXeA¶?_x0002_TDÕôg ?lÍn½É ?_x0015_ã_x0003_ Íx?ùÊ¼O)?áÜÚZZ@¢?Òy_x0015__x000C_`¢?ßTÅ_x0015_?_x001B_ç5&amp;_x0014_3¥?#Û$Jÿ±?z&amp;O¨?£=Apl¤?0_x0007_|²?V®[,¸©?1_x001E_ùvZ?_x000B__x0007_îYß?¬¡p_x001D_T?$g4ðFðª?µ-àg_x000B_?"V'_x0010_©?Ry_x0011_Øª??VsÞ_x0001__x0005_´å?â7_x001F_&lt;sÎ¢?&lt;ãµÁÆ¢?z_x0019_¹¸/o?ðK_x000E_¤_x0017_?ENzd¬?b2ÕPÎw?_x0016_]_x0016_Ñ¥?ÎFô,¡?­ýä¢³_x001D_ª?_x000F_O"_x0013_RR?èPD³_x000C_¦?L_x0011_BÙÃâ§?=â¨_x0002_P²?/NG¬_x0001_¶?*Ï¦û ?ÌTúNb?ÄÄ+¸?)ÍH_x0008_ëv¨?`Wë2_x000F_¬m?_x0014_Æ-£z?Ñ¥o[?_x001A_³a¢x?$yfNÔ?_x0004_q³q	J´?|q«Td_x0003_°?C_x001B__x0002_¦ø¤?ãRèzý_x0018_¤?îvtyh2 ?5é°Ùèi?+çO¬_x0006_g­?6Yô8V¡?_x0001__x0003_Å¢Ãq°½£?ÔyÄñ}Ê¤?Ó3$fö_x001E_²?¨&gt;LDm?¡_x001F_#aW?«_x0005__x0018_~´â¤? ¼¯1­?Ý¶E_x0018_?Ð~­_x0010_i`?û._x0008_§ÄN?Ã·P?à·Ø_x0016_Þ²?ôm&gt;M«?_x0012_`ö¿÷_x0011_ª?)3)f½_x0006_?0_x0014_Àï~´?®@L&gt;à"?&gt;~_x0002_-Ü?µ_x001F_à.CÛ¶?ôøærP?_x0017_ràûaº?ÿìð"íH ?l_x000E_oG_x0016_S©?­sdÕ[§?&lt;o4±(®¯?_x0011_3_x0019_?µJ_x0015_0Uî¡?z@¤+2¹?Pâ2_x0011_#µ?ö³è` §?Ñnr(a¡¢?g·íS_x0004__x0006__x0008_S?¶²¬Ïï" ?eÇU.ê¬?ÜI¢_x0017_%©?Þ!dN?ýQ_x0007_í ?[Íq­?È·!2ü·?6Û5]?\Ý_x0001_a¨F??Ñn{_x0003_¤?Ø\/ß§?	öBåÝ§?û]§_x0019_ÿ²?8ïeDÝó¥? õCï¬»?h'ú[_x000D_W´?'q®_x0018__x0017__x0012_£?õ(ç_x000B_Ä?ÝÆ_x000D_h]á?¸¦Îçi?Nz_x001B_Å¹?ÿ@ÆQ¹å´?º~_x0016_|¥?×w_x000C_2"_x0018_?·¹_x0011_JIz?Ê_x0017_Öÿï¦?5ÙÆ_x0003_È©?@:/ñë?_x0005__x0015_j~8?sµm_x001C_´§?ÿÊ_x0002_}|?_x0004__x0005__x0006_B±ã*?BP_x0015_HF¦?_x0002_E¶_x0019_¡?§_x000D_[Ú`¸?ñ_x001E_3'ãX¢?§ÇÛ	¡?­)úíæ?ê°C_x001F__x000F_?ß¦	\_x0019_«?J_x0015_Ù¡nø±?/_x0012_µÂ¸#²?N_x001B_¤	bb?_x000E__x001F_¯7üø¦?º_x0019_X~Í?n®ô_x000C_© ?_x0003_HB¯²®?½=	í~?cgZ[_x0008_¥?íÏq)_x0004_?VÕ)_x0013_k¬?_x0001_Oxy@?®&lt;_x0010_í(¦?èê_x000B_¡ü¦¯?ðì$§yª?B¢M{Ð?_x0018_g_x0013_;U?ý9ùbg¾?»¥vôÊ¯?W_x001C_¥)_C¤?¥M´ ¯?_x0011_é¦®×¤?C@_x0015__x0001__x0006_ìö¬?YU9,¥y?#_x0018_m_x0002_}¦?¹¥­?î8DSÙ(r?ç/j¦õm¦?¹UüK¤x?o¦"wå?x¥_x001A_{î¡?_x0004_¢Í©rµ?è¼_x0005_½¤²?¼â¿Oé9©?_x000D__x0010_+?k6_x000B_pa£?8Ñ0?_x0013_\/_x001A__x0013_Ç?_x0019_¹_x000E_´åó±?üå£ëe½?_x0011_0Â`I&lt;?é_x0011_?_x001B_ö_x000D__x0012_ô×¢?#sûÌg?oÈ_x0010_³_x000D_²?ñ è_x0003_¢?á_x0018_¼á1¤?_x0015_Ò\_x0012_4 £?àºÉU÷º¯?ïÌ«x?å."Ô2?A:_x0008_%¥¢?0ú_x0006_±?=í3[ëVª?_x0001__x0002_(×J_x0010_¯?A-ªø½?îÖ9÷.U|?¿79_x001E_A-?/(eª` ?Ü?25[Â¦?Å¡â+À?~Ì_x000F_Ñær?â_x000C__x001D_v¬?O¢^¿Ùàª?g_1¢Þ©?_x0010_ÙÒßÝ`£?yvÆ&amp;?â©³Ç_x0011_?Ü'«¡3¢?10ðµ~6?1_x0002_o"ú­?g_x000F_h6_x0014__x0018_®?+	ã¼2¡?w9¶À£?+a?IïqÁúH}?_x000E_q_x0002_ÕL_x000C_?GX\#_x0005_ª?ß&gt;O¥?×Õ`Ì?æo½Öð?,%ô(É±¡?ÔdÕ!¬H?s$êËÆ?R=1Û_x0011_¤?­_x000D__x0003__x0005_l3?¸Á	_x0014__x000E_£?T«h(C#?·¥j­.°§?ø_x0002_Z_x0008_±h?ÉwÞõ(s¦?WcðË?ÿªÆ(4®?D_x0019_ÍG#­?Èÿ3ÒT¯?|RKã_x0005_?rÌò_x0019_£±?^H_x0006__x0012_Å¤?GK®(?*°_x0016__x0019_±?3yA4Ç®?Ü0ÃÍbÀ¢?_x001A_ewg_x0003_%´?¥_x000F_U_x0001_mè?Mf=¦£?_x000C_k¥zO¨£?·_%.¨?¸ÿ¶_x0015_ú_x0001_ª?_x0013_rhñ{¥?ýjX.ÞÒ?_x000E_®÷e»?5_x0003_³vTÕs?%µé]Û2¨?4R_x0010_Ë?&amp;îÖ_x000D_´:?_x0004_¡(a?_x001C__x0010_[þi?_x0003__x0004_ 1Û÷*®?ðUA± ¼?_x0007__x0012_6Û&lt;©?N_x0015_½_x0016_¶?·Ü)dÁ°?Ú_x0016__x0001_h?\'/Ì¦?ûëÜï?­/»ª¬?|gà_x000F_&lt;¯¢?\_x0018_ï_x001A_&lt;?¹M½×}a?¢st·@\q?_x000E_Å3Æîª?þÎ8È%?ç±Å`ô§?"ÁY¡?¢?\\R¦?K_x0015_y$+u ?ÚB_x001D_Àû_x000E_ ?Dÿ¦yO?ê®©??,Fj_x001D_¤?r´Býà_x0011_?_x0004_eÎ_x0002_i§?GzÏÒYG¯?o¯PýM¦?ï#4A¡?Ô£;õ=^ ?Ç_x000C_é&amp;Ê«?øêÏ»8&gt;±?Ù&gt;Ê_x001C__x0003__x0007_H±? Cù?¥?»v7]_x0007_»?ØD_x0003_×j+¦?cY¬_x0002_Nw¢?¨(__x000C_)G?_x0014_(h#_x0012_Ã°??JPÔ?_x0004__x0005_Æ	?ÒÀxl(é¦?Ô/,yÌy?·\_x001E_N.R£?_x0005_ò_x001C_N¡?dQ1kþ«?_x0006_ì[ª6Ü¶?á½rI-f¦?ô`Ù_x000B_ñ±¸?à¹_x0003_à?ò¨{_x0018_@«?e3p®?#)ì8^?5þ_x0012_&lt;³?F»Ô{z¦?p8_x001A_Ýô_x0004_¦?¶¢-¼_x0004_°?²_x000B__x0002_¸?×6HãÅ?ø_x001E_Q_x0001_£à?dS¶6°q«?z=j_x001C__x001E_¶¨?Åm÷Á³?q.8ºÀ,¦?_x0001__x0006_|r#7_x001C_?nÓ¢15f£?Jh¬_x0017_Û8©?þ¬ú_x0010_î_x0017_¦?Ål_x001F_-X?_x0006_\¾?_x0003_Ã?×£)4­?__x0001_ÔG©Ð?_x0004_É ¢F¥?Õ_x0014_ÓIjÒ§?K#­Ý_x000C_H¢?&gt;y×?çr?l@*_x000F_5B?Ï2|W.?_x0008_&lt;ñW¤¢?pè_x001B_ä_x001E_?_x0002_·ó|¦?pé# ´?LÝt+K¬?»ºp_x000E_?h½¶WS«±?%Þb\Y.?0äNä_x0005_©?*Ã¶¢±¢?ÜØAät°?Áç×Êú?½q%iÉ^£?·ã·U?_x0008_ßü¥@)?Ì¤óÊñs©?A_x000C_©}`©?k§_x0002__x0003_&amp;?BñÑ[+_x0007_¦?©ú%_x0014__²?þLô±(?Tpâ£Ls?x_x0004_RÍ¯|x?ó¹9?_x0011_Arz?­Xâh_x0016_?ÛÇå{Ë¥?0/Ì¡&lt;£?8gÛ¿_x0008_?þ÷_x0007_Í_x001E_J?%_x001A_féÊ¯?v_x0004_ÀöLX?íèB;$_x0010_²?Ë5)%¥?_x001E_×³­_x0012_s?ÚºDÄD°?óâîü¶â±?ÆOA5_x0004_?¶L?uûs?W_x0001_3_x0018_ep?	\yP_x0015_¸³?+_x0011__x0016_	¤?¾ZB_x0010_|9?_x0011_G_x0008_8_x0005_ó¡?kÂ~9^?Í2_x001F_Ôè¤?_x001B_Þß_x0017_±?_x0002_£eïyô?­S_x001D_Gá¬?_x0001__x0002_5©Îâ¡?ðË6'?ç_x001C__x0002_©µ?à¶ó$Qª?_x001B_rY~	?áø­è_x0011_©?y_x001A_\¡ç¥?_x0018_üK®?_x0017_qr¦Á4?ûPªøÚ¦?·­´é- ?5NÅ)ßu}?Ûjö±·ç ?º»i§C&gt;¨?,}_x0017_áV?Ø_x000C_pIj¨?0Jz_x0013_6Ú?Ók0_x001E_ß¬?'ó ü_x0001_=?_x0013__x000D_A±¡_x0016_?öé~qþ?9_f._x001F_;?_x0014_¦KYjâ?o%TúÒ?#çf-É¤?_x0006_rú ±?R&amp;¹áfc?k!*_x000D_P´?¾_x000B_¨iu·?É0Js3?ÈJtö[­?5àu_x0001__x0005_®U°?4ÌIP¢?_x000E_º3Îq?_x000E__x0010_Yã®?c~_x0011_«"?»c_x0011_Í{_x0003_?Ú%´_x0017_íW´?Ú­áÁ_x0002_?/_x001F_UxÞJ²?³·b_x000F_ø«?_x0013_X±_x0003_4¯?`+6©Ä§?_x0005_%¬µÜ-?9_x0007_FÀr¥?_x0011_«Úz?¦¬8Û?úE&amp;?º§?Ó;#Êþ¡?_x000D_}?}!u_x001C_®?ä{tº?}t_x001A_"_x000B_°?õ}ñ"lM¦?¡F²?`øl_x000E_õ?³*¸e&lt;?_x000E_'§p£?&lt;_x0004_ÅÍmJ?¬ï¼Aõ£?AóËï_x0005_ ª?_x0008_ZVå_x0008_ß?Ù¼;Ø_x001F_zª?_x0001__x0003_]9\6U?¶Nyé°~?F_x0002_ë.f°?ÀIÝm}¡?3­¥ß?T«á0±ü³?ç¨b-?ª?Î_x0017_B¤?þ¡WæÄ²?9'ZV_x0001_Ò?(TÊÜµ²?_x0005_â;ÛI¯?¿Õ¥@_x0016_¦?H_x0019_Fjîc²?õëÜ.íõ·?_x0011_Z%©? ;3L³_x000E_¢?¾$êöÿ ?úð­?¯ªkrÎ²?Ô»Å_x001B_?E»h«Ç?É{þ_x0011_7æ?_x0011_RÚF&lt;h?U_x0010_.t­? äÑlV?ô&amp;3Èç£¦?9À _x001B_Às?Iïj¥oA£?ÅÁU+_x0011_Ü?5ÎX_x001C_J?å"IÀ_x0001__x0004__x000D_L¤?ø_x0012_pê^~?$_x001F_r/_x0007_û¥?W¸_x0015_'?!?_x0003_BòÀy?¾îr$«¹¢?kSqeYÉ¥?ø×¦Ú_x0010_ñb?A@ ;-ã?5ô_x0018_&gt;µ¸?)¦=ªT«?knZ_x0002__x0018_	¤?	Öp_x0012_Y ?£å)D ?ó_x000E_B5ôï«?y¢_x0005_ñn¥?Fz_x001E_?(µ?×cú_x001D_Hº?aÂ_x0016_þ¯¹­?¬±ó^_x0004_u?es2Gf®?J_x0001_4\Íª?í_x0004_ñi	¹?/"ür¨´?Íhþ¸%£?Ì_x0018__x0002_Ä_x0019_°?ÛÆÄm6¬?üèâ´d­?EAÈQx?gõ_x0002_F¸_x001D_¬?ÿ\_x001A__x001A__x000E_x?2i²@*?_x0001__x0003_ÄM2ù$?mx3ñÃ?_x0016_Dt"D??_x001F_Û¾ª?ø*'Lp©?gtp¤u?uXeA¶?_x0002_TDÕôg ?lÍn½É ?_x0015_ã_x0003_ Íx?ùÊ¼O)?áÜÚZZ@¢?Òy_x0015__x000C_`¢?ßTÅ_x0015_?_x001B_ç5&amp;_x0014_3¥?#Û$Jÿ±?z&amp;O¨?£=Apl¤?0_x0007_|²?V®[,¸©?1_x001E_ùvZ?_x000B__x0007_îYß?¬¡p_x001D_T?$g4ðFðª?µ-àg_x000B_?"V'_x0010_©?Ry_x0011_Øª??VsÞ´å?â7_x001F_&lt;sÎ¢?&lt;ãµÁÆ¢?z_x0019_¹¸/o?ðK_x000E_¤_x0001__x0005__x0017_?ENzd¬?b2ÕPÎw?_x0016_]_x0016_Ñ¥?ÎFô,¡?­ýä¢³_x001D_ª?_x000F_O"_x0013_RR?èPD³_x000C_¦?L_x0011_BÙÃâ§?=â¨_x0002_P²?/NG¬_x0001_¶?*Ï¦û ?ÌTúNb?ÄÄ+¸?)ÍH_x0008_ëv¨?`Wë2_x000F_¬m?_x0014_Æ-£z?Ñ¥o[?_x001A_³a¢x?$yfNÔ?_x0004_q³q	J´?|q«Td_x0003_°?C_x001B__x0002_¦ø¤?ãRèzý_x0018_¤?îvtyh2 ?5é°Ùèi?+çO¬_x0006_g­?6Yô8V¡?Å¢Ãq°½£?ÔyÄñ}Ê¤?Ó3$fö_x001E_²?¨&gt;LDm?_x0001__x0003_¡_x001F_#aW?«_x0005__x0018_~´â¤? ¼¯1­?Ý¶E_x0018_?Ð~­_x0010_i`?û._x0008_§ÄN?Ã·P?à·Ø_x0016_Þ²?ôm&gt;M«?_x0012_`ö¿÷_x0011_ª?)3)f½_x0006_?0_x0014_Àï~´?®@L&gt;à"?&gt;~_x0002_-Ü?µ_x001F_à.CÛ¶?ôøærP?_x0017_ràûaº?ÿìð"íH ?l_x000E_oG_x0016_S©?­sdÕ[§?&lt;o4±(®¯?_x0011_3_x0019_?µJ_x0015_0Uî¡?z@¤+2¹?Pâ2_x0011_#µ?ö³è` §?Ñnr(a¡¢?g·íS_x0008_S?¶²¬Ïï" ?eÇU.ê¬?ÜI¢_x0017_%©?Þ!d_x0004__x0008_N?ýQ_x0007_í ?[Íq­?È·!2ü·?6Û5]?\Ý_x0001_a¨F??Ñn{_x0003_¤?Ø\/ß§?	öBåÝ§?û]§_x0019_ÿ²?8ïeDÝó¥? õCï¬»?h'ú[_x000D_W´?'q®_x0018__x0017__x0012_£?õ(ç_x000B_Ä?ÝÆ_x000D_h]á?¸¦Îçi?Nz_x001B_Å¹?ÿ@ÆQ¹å´?º~_x0016_|¥?×w_x000C_2"_x0018_?·¹_x0011_JIz?Ê_x0017_Öÿï¦?5ÙÆ_x0003_È©?@:/ñë?_x0005__x0015_j~8?sµm_x001C_´§?ÿÊ_x0002_}|?_x0006_B±ã*?BP_x0015_HF¦?_x0002_E¶_x0019_¡?§_x000D_[Ú`¸?_x0004__x0005_ñ_x001E_3'ãX¢?§ÇÛ	¡?­)úíæ?ê°C_x001F__x000F_?ß¦	\_x0019_«?J_x0015_Ù¡nø±?/_x0012_µÂ¸#²?N_x001B_¤	bb?_x000E__x001F_¯7üø¦?º_x0019_X~Í?n®ô_x000C_© ?_x0003_HB¯²®?½=	í~?cgZ[_x0008_¥?íÏq)_x0004_?VÕ)_x0013_k¬?_x0001_Oxy@?®&lt;_x0010_í(¦?èê_x000B_¡ü¦¯?ðì$§yª?B¢M{Ð?_x0018_g_x0013_;U?ý9ùbg¾?»¥vôÊ¯?W_x001C_¥)_C¤?¥M´ ¯?_x0011_é¦®×¤?C@_x0015_ìö¬?YU9,¥y?#_x0018_m_x0002_}¦?¹¥­?î8DS_x0001__x0002_Ù(r?ç/j¦õm¦?¹UüK¤x?o¦"wå?x¥_x001A_{î¡?_x0004_¢Í©rµ?è¼_x0005_½¤²?¼â¿Oé9©?_x000D__x0010_+?k6_x000B_pa£?8Ñ0?_x0013_\/_x001A__x0013_Ç?_x0019_¹_x000E_´åó±?üå£ëe½?_x0011_0Â`I&lt;?é_x0011_?_x001B_ö_x000D__x0012_ô×¢?#sûÌg?oÈ_x0010_³_x000D_²?ñ è_x0003_¢?á_x0018_¼á1¤?_x0015_Ò\_x0012_4 £?àºÉU÷º¯?ïÌ«x?å."Ô2?A:_x0008_%¥¢?0ú_x0002_±?=í3[ëVª?(×J_x0010_¯?A-ªø½?îÖ9÷.U|?¿79_x001E_A-?_x0001__x0003_/(eª` ?Ü?25[Â¦?Å¡â+À?~Ì_x000F_Ñær?â_x000C__x001D_v¬?O¢^¿Ùàª?g_1¢Þ©?_x0010_ÙÒßÝ`£?yvÆ&amp;?â©³Ç_x0011_?Ü'«¡3¢?10ðµ~6?1_x0003_o"ú­?g_x000F_h6_x0014__x0018_®?+	ã¼2¡?w9¶À£?+a?IïqÁúH}?_x000E_q_x0003_ÕL_x000C_?GX\#_x0005_ª?ß&gt;O¥?×Õ`Ì?æo½Öð?,%ô(É±¡?ÔdÕ!¬H?s$êËÆ?R=1Û_x0011_¤?­_x000D_l3?¸Á	_x0014__x000E_£?T«h(C#?·¥j­.°§?ø_x0002_Z_x0008__x0002__x0003_±h?ÉwÞõ(s¦?WcðË?ÿªÆ(4®?D_x0019_ÍG#­?Èÿ3ÒT¯?|RKã_x0003_?rÌò_x0019_£±?^H_x0006__x0012_Å¤?GK®(?*°_x0016__x0019_±?3yA4Ç®?Ü0ÃÍbÀ¢?_x001A_ewg_x0002_%´?¥_x000F_U_x0001_mè?Mf=¦£?_x000C_k¥zO¨£?·_%.¨?¸ÿ¶_x0015_ú_x0001_ª?_x0013_rhñ{¥?ýjX.ÞÒ?_x000E_®÷e»?5_x0002_³vTÕs?%µé]Û2¨?4R_x0010_Ë?&amp;îÖ_x000D_´:?_x0004_¡(a?_x001C__x0010_[þi? 1Û÷*®?ðUA± ¼?_x0007__x0012_6Û&lt;©?N_x0015_½_x0016_¶?_x0003__x0004_·Ü)dÁ°?Ú_x0016__x0001_h?\'/Ì¦?ûëÜï?­/»ª¬?|gà_x000F_&lt;¯¢?\_x0018_ï_x001A_&lt;?¹M½×}a?¢st·@\q?_x000E_Å3Æîª?þÎ8È%?ç±Å`ô§?"ÁY¡?¢?\\R¦?K_x0015_y$+u ?ÚB_x001D_Àû_x000E_ ?Dÿ¦yO?ê®©??,Fj_x001D_¤?r´Býà_x0011_?_x0004_eÎ_x0002_i§?GzÏÒYG¯?o¯PýM¦?ï#4A¡?Ô£;õ=^ ?Ç_x000C_é&amp;Ê«?øêÏ»8&gt;±?Ù&gt;Ê_x001C_H±? Cù?¥?»v7]_x0004_»?ØD_x0003_×j+¦?cY¬_x0002__x0003__x0007_Nw¢?¨(__x000C_)G?_x0014_(h#_x0012_Ã°??JPÔ?_x0004__x0005_Æ	?ÒÀxl(é¦?Ô/,yÌy?·\_x001E_N.R£?_x0005_ò_x001C_N¡?dQ1kþ«?_x0006_ì[ª6Ü¶?á½rI-f¦?ô`Ù_x000B_ñ±¸?à¹_x0003_à?ò¨{_x0018_@«?e3p®?#)ì8^?5þ_x0012_&lt;³?F»Ô{z¦?p8_x001A_Ýô_x0004_¦?¶¢-¼_x0004_°?²_x000B__x0002_¸?×6HãÅ?ø_x001E_Q_x0001_£à?dS¶6°q«?z=j_x001C__x001E_¶¨?Åm÷Á³?q.8ºÀ,¦?|r#7_x001C_?nÓ¢15f£?Jh¬_x0017_Û8©?þ¬ú_x0010_î_x0017_¦?_x0001__x0006_Ål_x001F_-X?_x0006_\¾?_x0003_Ã?×£)4­?__x0001_ÔG©Ð?_x0004_É ¢F¥?Õ_x0014_ÓIjÒ§?K#­Ý_x000C_H¢?&gt;y×?çr?l@*_x000F_5B?Ï2|W.?_x0008_&lt;ñW¤¢?pè_x001B_ä_x001E_?_x0002_·ó|¦?pé# ´?LÝt+K¬?»ºp_x000E_?h½¶WS«±?%Þb\Y.?0äNä_x0005_©?*Ã¶¢±¢?ÜØAät°?Áç×Êú?½q%iÉ^£?·ã·U?_x0008_ßü¥@)?Ì¤óÊñs©?A_x000C_©}`©?k§&amp;?BñÑ[+_x0007_¦?©ú%_x0014__²?þLô±(?Tpâ£_x0002__x0003_Ls?x_x0004_RÍ¯|x?ó¹9?_x0011_Arz?­Xâh_x0016_?ÛÇå{Ë¥?0/Ì¡&lt;£?8gÛ¿_x0008_?þ÷_x0007_Í_x001E_J?%_x001A_féÊ¯?v_x0004_ÀöLX?íèB;$_x0010_²?Ë5)%¥?_x001E_×³­_x0012_s?ÚºDÄD°?óâîü¶â±?ÆOA5_x0004_?¶L?uûs?W_x0001_3_x0018_ep?	\yP_x0015_¸³?+_x0011__x0016_	¤?¾ZB_x0010_|9?_x0011_G_x0008_8_x0005_ó¡?kÂ~9^?Í2_x001F_Ôè¤?_x001B_Þß_x0017_±?_x0002_£eïyô?­S_x001D_Gá¬?5©Îâ¡?ðË6'?ç_x001C__x0003_©µ?à¶ó$Qª?_x0001__x0002__x001B_rY~	?áø­è_x0011_©?y_x001A_\¡ç¥?_x0018_üK®?_x0017_qr¦Á4?ûPªøÚ¦?·­´é- ?5NÅ)ßu}?Ûjö±·ç ?º»i§C&gt;¨?,}_x0017_áV?Ø_x000C_pIj¨?0Jz_x0013_6Ú?Ók0_x001E_ß¬?'ó ü_x0001_=?_x0013__x000D_A±¡_x0016_?öé~qþ?9_f._x001F_;?_x0014_¦KYjâ?o%TúÒ?#çf-É¤?_x0006_rú ±?R&amp;¹áfc?k!*_x000D_P´?¾_x000B_¨iu·?É0Js3?ÈJtö[­?5àu®U°?4ÌIP¢?_x000E_º3Îq?_x000E__x0010_Yã®?c~_x0011__x0001__x0005_«"?»c_x0011_Í{_x0003_?Ú%´_x0017_íW´?Ú­áÁ_x0002_?/_x001F_UxÞJ²?³·b_x000F_ø«?_x0013_X±_x0003_4¯?`+6©Ä§?_x0005_%¬µÜ-?9_x0007_FÀr¥?_x0011_«Úz?¦¬8Û?úE&amp;?º§?Ó;#Êþ¡?_x000D_}?}!u_x001C_®?ä{tº?}t_x001A_"_x000B_°?õ}ñ"lM¦?¡F²?`øl_x000E_õ?³*¸e&lt;?_x000E_'§p£?&lt;_x0004_ÅÍmJ?¬ï¼Aõ£?AóËï_x0005_ ª?_x0008_ZVå_x0008_ß?Ù¼;Ø_x001F_zª?]9\6U?¶Nyé°~?F_x0002_ë.f°?ÀIÝm}¡?_x0001__x0002_3­¥ß?T«á0±ü³?ç¨b-?ª?Î_x0017_B¤?þ¡WæÄ²?9'ZV_x0001_Ò?(TÊÜµ²?_x0005_â;ÛI¯?¿Õ¥@_x0016_¦?H_x0019_Fjîc²?õëÜ.íõ·?_x0011_Z%©? ;3L³_x000E_¢?¾$êöÿ ?úð­?¯ªkrÎ²?Ô»Å_x001B_?E»h«Ç?É{þ_x0011_7æ?_x0011_RÚF&lt;h?U_x0010_.t­? äÑlV?ô&amp;3Èç£¦?9À _x001B_Às?Iïj¥oA£?ÅÁU+_x0011_Ü?5ÎX_x001C_J?å"IÀ_x000D_L¤?ø_x0012_pê^~?$_x001F_r/_x0007_û¥?W¸_x0015_'?!?_x0003_BòÀ_x0001__x0003_y?¾îr$«¹¢?kSqeYÉ¥?ø×¦Ú_x0010_ñb?A@ ;-ã?5ô_x0018_&gt;µ¸?)¦=ªT«?knZ_x0002__x0018_	¤?	Öp_x0012_Y ?£å)D ?ó_x000E_B5ôï«?y¢_x0005_ñn¥?Fz_x001E_?(µ?×cú_x001D_Hº?aÂ_x0016_þ¯¹­?¬±ó^_x0003_u?es2Gf®?J_x0001_4\Íª?í_x0003_ñi	¹?/"ür¨´?Íhþ¸%£?Ì_x0018__x0002_Ä_x0019_°?ÛÆÄm6¬?üèâ´d­?EAÈQx?gõ_x0002_F¸_x001D_¬?ÿ\_x001A__x001A__x000E_x?2i²@*?ÄM2ù$?mx3ñÃ?_x0016_Dt"D??_x001F_Û¾ª?_x0001__x0003_ø*'Lp©?gtp¤u?uXeA¶?_x0002_TDÕôg ?lÍn½É ?_x0015_ã_x0003_ Íx?ùÊ¼O)?áÜÚZZ@¢?Òy_x0015__x000C_`¢?ßTÅ_x0015_?_x001B_ç5&amp;_x0014_3¥?#Û$Jÿ±?z&amp;O¨?£=Apl¤?0_x0007_|²?V®[,¸©?1_x001E_ùvZ?_x000B__x0007_îYß?¬¡p_x001D_T?$g4ðFðª?µ-àg_x000B_?"V'_x0010_©?Ry_x0011_Øª??VsÞ´å?â7_x001F_&lt;sÎ¢?&lt;ãµÁÆ¢?z_x0019_¹¸/o?ðK_x000E_¤_x0017_?ENzd¬?b2ÕPÎw?_x0016_]_x0016_Ñ¥?ÎF_x0001__x0007_ô,¡?­ýä¢³_x001D_ª?_x000F_O"_x0013_RR?èPD³_x000C_¦?L_x0011_BÙÃâ§?=â¨_x0002_P²?/NG¬_x0001_¶?*Ï¦û ?ÌTúNb?ÄÄ+¸?)ÍH_x0008_ëv¨?`Wë2_x000F_¬m?_x0014_Æ-£z?Ñ¥o[?_x001A_³a¢x?$yfNÔ?_x0004_q³q	J´?|q«Td_x0003_°?C_x001B__x0002_¦ø¤?ãRèzý_x0018_¤?îvtyh2 ?5é°Ùèi?+çO¬_x0006_g­?6Yô8V¡?Å¢Ãq°½£?ÔyÄñ}Ê¤?Ó3$fö_x001E_²?¨&gt;LDm?¡_x001F_#aW?«_x0005__x0018_~´â¤? ¼¯1­?Ý¶E_x0018_?_x0001__x0003_Ð~­_x0010_i`?û._x0008_§ÄN?Ã·P?à·Ø_x0016_Þ²?ôm&gt;M«?_x0012_`ö¿÷_x0011_ª?)3)f½_x0006_?0_x0014_Àï~´?®@L&gt;à"?&gt;~_x0002_-Ü?µ_x001F_à.CÛ¶?ôøærP?_x0017_ràûaº?ÿìð"íH ?l_x000E_oG_x0016_S©?­sdÕ[§?&lt;o4±(®¯?_x0011_3_x0019_?µJ_x0015_0Uî¡?z@¤+2¹?Pâ2_x0011_#µ?ö³è` §?Ñnr(a¡¢?g·íS_x0008_S?¶²¬Ïï" ?eÇU.ê¬?ÜI¢_x0017_%©?Þ!dN?ýQ_x0007_í ?[Íq­?È·!2ü·?6Û5_x0004__x0007_]?\Ý_x0001_a¨F??Ñn{_x0003_¤?Ø\/ß§?	öBåÝ§?û]§_x0019_ÿ²?8ïeDÝó¥? õCï¬»?h'ú[_x000D_W´?'q®_x0018__x0017__x0012_£?õ(ç_x000B_Ä?ÝÆ_x000D_h]á?¸¦Îçi?Nz_x001B_Å¹?ÿ@ÆQ¹å´?º~_x0016_|¥?×w_x000C_2"_x0018_?·¹_x0011_JIz?Ê_x0017_Öÿï¦?5ÙÆ_x0003_È©?@:/ñë?_x0005__x0015_j~8?sµm_x001C_´§?ÿÊ_x0002_}|?_x0006_B±ã*?BP_x0015_HF¦?_x0002_E¶_x0019_¡?§_x000D_[Ú`¸?ñ_x001E_3'ãX¢?§ÇÛ	¡?­)úíæ?ê°C_x001F__x000F_?_x0004__x0005_ß¦	\_x0019_«?J_x0015_Ù¡nø±?/_x0012_µÂ¸#²?N_x001B_¤	bb?_x000E__x001F_¯7üø¦?º_x0019_X~Í?n®ô_x000C_© ?_x0003_HB¯²®?½=	í~?cgZ[_x0008_¥?íÏq)_x0004_?VÕ)_x0013_k¬?_x0001_Oxy@?®&lt;_x0010_í(¦?èê_x000B_¡ü¦¯?ðì$§yª?B¢M{Ð?_x0018_g_x0013_;U?ý9ùbg¾?»¥vôÊ¯?W_x001C_¥)_C¤?¥M´ ¯?_x0011_é¦®×¤?C@_x0015_ìö¬?YU9,¥y?#_x0018_m_x0002_}¦?¹¥­?î8DSÙ(r?ç/j¦õm¦?¹UüK¤x?o¦"wå?x¥_x001A__x0001__x0002_{î¡?_x0004_¢Í©rµ?è¼_x0005_½¤²?¼â¿Oé9©?_x000D__x0010_+?k6_x000B_pa£?8Ñ0?_x0013_\/_x001A__x0013_Ç?_x0019_¹_x000E_´åó±?üå£ëe½?_x0011_0Â`I&lt;?é_x0011_?_x001B_ö_x000D__x0012_ô×¢?#sûÌg?oÈ_x0010_³_x000D_²?ñ è_x0003_¢?á_x0018_¼á1¤?_x0015_Ò\_x0012_4 £?àºÉU÷º¯?ïÌ«x?å."Ô2?A:_x0008_%¥¢?0ú_x0002_±?=í3[ëVª?(×J_x0010_¯?A-ªø½?îÖ9÷.U|?¿79_x001E_A-?/(eª` ?Ü?25[Â¦?Å¡â+À?~Ì_x000F_Ñær?_x0001__x0003_â_x000C__x001D_v¬?O¢^¿Ùàª?g_1¢Þ©?_x0010_ÙÒßÝ`£?yvÆ&amp;?â©³Ç_x0011_?Ü'«¡3¢?10ðµ~6?1_x0003_o"ú­?g_x000F_h6_x0014__x0018_®?+	ã¼2¡?w9¶À£?+a?IïqÁúH}?_x000E_q_x0003_ÕL_x000C_?GX\#_x0005_ª?ß&gt;O¥?×Õ`Ì?æo½Öð?,%ô(É±¡?ÔdÕ!¬H?s$êËÆ?R=1Û_x0011_¤?­_x000D_l3?¸Á	_x0014__x000E_£?T«h(C#?·¥j­.°§?ø_x0002_Z_x0008_±h?ÉwÞõ(s¦?WcðË?ÿªÆ(4®?D_x0019_Í_x0002__x0003_G#­?Èÿ3ÒT¯?|RKã_x0003_?rÌò_x0019_£±?^H_x0006__x0012_Å¤?GK®(?*°_x0016__x0019_±?3yA4Ç®?Ü0ÃÍbÀ¢?_x001A_ewg_x0002_%´?¥_x000F_U_x0001_mè?Mf=¦£?_x000C_k¥zO¨£?·_%.¨?¸ÿ¶_x0015_ú_x0001_ª?_x0013_rhñ{¥?ýjX.ÞÒ?_x000E_®÷e»?5_x0002_³vTÕs?%µé]Û2¨?4R_x0010_Ë?&amp;îÖ_x000D_´:?_x0004_¡(a?_x001C__x0010_[þi? 1Û÷*®?ðUA± ¼?_x0007__x0012_6Û&lt;©?N_x0015_½_x0016_¶?·Ü)dÁ°?Ú_x0016__x0001_h?\'/Ì¦?ûëÜï?_x0001__x0003_­/»ª¬?|gà_x000F_&lt;¯¢?\_x0018_ï_x001A_&lt;?¹M½×}a?¢st·@\q?_x000E_Å3Æîª?þÎ8È%?ç±Å`ô§?"ÁY¡?¢?\\R¦?K_x0015_y$+u ?ÚB_x001D_Àû_x000E_ ?Dÿ¦yO?ê®©??,Fj_x001D_¤?r´Býà_x0011_?_x0003_eÎ_x0002_i§?GzÏÒYG¯?o¯PýM¦?ï#4A¡?Ô£;õ=^ ?Ç_x000C_é&amp;Ê«?øêÏ»8&gt;±?Ù&gt;Ê_x001C_H±? Cù?¥?»v7]_x0003_»?ØD_x0001_×j+¦?cY¬_x0002_Nw¢?¨(__x000C_)G?_x0014_(h#_x0012_Ã°??JPÔ?_x0004__x0005__x0007__x0008_Æ	?ÒÀxl(é¦?Ô/,yÌy?·\_x001E_N.R£?_x0005_ò_x001C_N¡?dQ1kþ«?_x0006_ì[ª6Ü¶?á½rI-f¦?ô`Ù_x000B_ñ±¸?à¹_x0007_à?ò¨{_x0018_@«?e3p®?#)ì8^?5þ_x0012_&lt;³?F»Ô{z¦?p8_x001A_Ýô_x0004_¦?¶¢-¼_x0004_°?²_x000B__x0002_¸?×6HãÅ?ø_x001E_Q_x0001_£à?dS¶6°q«?z=j_x001C__x001E_¶¨?Åm÷Á³?q.8ºÀ,¦?|r#7_x001C_?nÓ¢15f£?Jh¬_x0017_Û8©?þ¬ú_x0010_î_x0017_¦?Ål_x001F_-X?_x0008_\¾?_x0003_Ã?×£)4­?__x0007_ÔG©Ð?_x0001__x0003__x0004_É ¢F¥?Õ_x0014_ÓIjÒ§?K#­Ý_x000C_H¢?&gt;y×?çr?l@*_x000F_5B?Ï2|W.?_x0008_&lt;ñW¤¢?pè_x001B_ä_x001E_?_x0002_·ó|¦?pé# ´?LÝt+K¬?»ºp_x000E_?h½¶WS«±?%Þb\Y.?0äNä_x0005_©?*Ã¶¢±¢?ÜØAät°?Áç×Êú?½q%iÉ^£?·ã·U?_x0008_ßü¥@)?Ì¤óÊñs©?A_x000C_©}`©?k§&amp;?BñÑ[+_x0007_¦?©ú%_x0014__²?þLô±(?Tpâ£Ls?x_x0004_RÍ¯|x?ó¹9?_x0011_Arz?­Xâ_x0002__x0003_h_x0016_?ÛÇå{Ë¥?0/Ì¡&lt;£?8gÛ¿_x0008_?þ÷_x0007_Í_x001E_J?%_x001A_féÊ¯?v_x0004_ÀöLX?íèB;$_x0010_²?Ë5)%¥?_x001E_×³­_x0012_s?ÚºDÄD°?óâîü¶â±?ÆOA5_x0004_?¶L?uûs?W_x0001_3_x0018_ep?	\yP_x0015_¸³?+_x0011__x0016_	¤?¾ZB_x0010_|9?_x0011_G_x0008_8_x0005_ó¡?kÂ~9^?Í2_x001F_Ôè¤?_x001B_Þß_x0017_±?_x0002_£eïyô?­S_x001D_Gá¬?5©Îâ¡?ðË6'?ç_x001C__x0003_©µ?à¶ó$Qª?_x001B_rY~	?áø­è_x0011_©?y_x001A_\¡ç¥?_x0018_üK®?_x0001__x0004__x0017_qr¦Á4?ûPªøÚ¦?·­´é- ?5NÅ)ßu}?Ûjö±·ç ?º»i§C&gt;¨?,}_x0017_áV?Ø_x000C_pIj¨?0Jz_x0013_6Ú?Ók0_x001E_ß¬?'ó ü_x0001_=?_x0013__x000D_A±¡_x0016_?öé~qþ?9_f._x001F_;?_x0014_¦KYjâ?o%TúÒ?#çf-É¤?_x0006_rú ±?R&amp;¹áfc?k!*_x000D_P´?¾_x000B_¨iu·?É0Js3?ÈJtö[­?5àu®U°?4ÌIP¢?_x000E_º3Îq?_x000E__x0010_Yã®?c~_x0011_«"?»c_x0011_Í{_x0003_?Ú%´_x0017_íW´?Ú­áÁ_x0002_?/_x001F_Ux_x0001__x0005_ÞJ²?³·b_x000F_ø«?_x0013_X±_x0003_4¯?`+6©Ä§?_x0005_%¬µÜ-?9_x0007_FÀr¥?_x0011_«Úz?¦¬8Û?úE&amp;?º§?Ó;#Êþ¡?_x000D_}?}!u_x001C_®?ä{tº?}t_x001A_"_x000B_°?õ}ñ"lM¦?¡F²?`øl_x000E_õ?³*¸e&lt;?_x000E_'§p£?&lt;_x0004_ÅÍmJ?¬ï¼Aõ£?AóËï_x0005_ ª?_x0008_ZVå_x0008_ß?Ù¼;Ø_x001F_zª?]9\6U?¶Nyé°~?F_x0002_ë.f°?ÀIÝm}¡?3­¥ß?T«á0±ü³?ç¨b-?ª?Î_x0017_B¤?_x0001__x0002_þ¡WæÄ²?9'ZV_x0001_Ò?(TÊÜµ²?_x0005_â;ÛI¯?¿Õ¥@_x0016_¦?H_x0019_Fjîc²?õëÜ.íõ·?_x0011_Z%©? ;3L³_x000E_¢?¾$êöÿ ?úð­?¯ªkrÎ²?Ô»Å_x001B_?E»h«Ç?É{þ_x0011_7æ?_x0011_RÚF&lt;h?U_x0010_.t­? äÑlV?ô&amp;3Èç£¦?9À _x001B_Às?Iïj¥oA£?ÅÁU+_x0011_Ü?5ÎX_x001C_J?å"IÀ_x000D_L¤?ø_x0012_pê^~?$_x001F_r/_x0007_û¥?W¸_x0015_'?!?_x0003_BòÀy?¾îr$«¹¢?kSqeYÉ¥?ø×¦Ú_x0010_ñb?A@ ;_x0001__x0003_-ã?5ô_x0018_&gt;µ¸?)¦=ªT«?knZ_x0002__x0018_	¤?	Öp_x0012_Y ?£å)D ?ó_x000E_B5ôï«?y¢_x0005_ñn¥?Fz_x001E_?(µ?×cú_x001D_Hº?aÂ_x0016_þ¯¹­?¬±ó^_x0003_u?es2Gf®?J_x0001_4\Íª?í_x0003_ñi	¹?/"ür¨´?Íhþ¸%£?Ì_x0018__x0002_Ä_x0019_°?ÛÆÄm6¬?üèâ´d­?EAÈQx?gõ_x0002_F¸_x001D_¬?ÿ\_x001A__x001A__x000E_x?2i²@*?ÄM2ù$?mx3ñÃ?_x0016_Dt"D??_x001F_Û¾ª?ø*'Lp©?gtp¤u?uXeA¶?_x0002_TDÕôg ?_x0001__x0002_lÍn½É ?_x0015_ã_x0002_ Íx?ùÊ¼O)?áÜÚZZ@¢?Òy_x0015__x000C_`¢?ßTÅ_x0015_?_x001B_ç5&amp;_x0014_3¥?#Û$Jÿ±?z&amp;O¨?£=Apl¤?0_x0007_|²?V®[,¸©?1_x001E_ùvZ?_x000B__x0007_îYß?¬¡p_x001D_T?$g4ðFðª?µ-àg_x000B_?"V'_x0010_©?Ry_x0011_Øª??VsÞ´å?â7_x001F_&lt;sÎ¢?&lt;ãµÁÆ¢?z_x0019_¹¸/o?ðK_x000E_¤_x0017_?ENzd¬?b2ÕPÎw?_x0016_]_x0016_Ñ¥?ÎFô,¡?­ýä¢³_x001D_ª?_x000F_O"_x0013_RR?èPD³_x000C_¦?L_x0011_BÙ_x0001__x0007_Ãâ§?=â¨_x0002_P²?/NG¬_x0001_¶?*Ï¦û ?ÌTúNb?ÄÄ+¸?)ÍH_x0008_ëv¨?`Wë2_x000F_¬m?_x0014_Æ-£z?Ñ¥o[?_x001A_³a¢x?$yfNÔ?_x0004_q³q	J´?|q«Td_x0003_°?C_x001B__x0002_¦ø¤?ãRèzý_x0018_¤?îvtyh2 ?5é°Ùèi?+çO¬_x0006_g­?6Yô8V¡?Å¢Ãq°½£?ÔyÄñ}Ê¤?Ó3$fö_x001E_²?¨&gt;LDm?¡_x001F_#aW?«_x0005__x0018_~´â¤? ¼¯1­?Ý¶E_x0018_?Ð~­_x0010_i`?û._x0008_§ÄN?Ã·P?à·Ø_x0016_Þ²?_x0004__x0005_ôm&gt;M«?_x0012_`ö¿÷_x0011_ª?)3)f½_x0006_?0_x0014_Àï~´?®@L&gt;à"?&gt;~_x0002_-Ü?µ_x001F_à.CÛ¶?ôøærP?_x0017_ràûaº?ÿìð"íH ?l_x000E_oG_x0016_S©?­sdÕ[§?&lt;o4±(®¯?_x0011_3_x0019_?µJ_x0015_0Uî¡?z@¤+2¹?Pâ2_x0011_#µ?ö³è` §?Ñnr(a¡¢?g·íS_x0008_S?¶²¬Ïï" ?eÇU.ê¬?ÜI¢_x0017_%©?Þ!dN?ýQ_x0007_í ?[Íq­?È·!2ü·?6Û5]?\Ý_x0001_a¨F??Ñn{_x0003_¤?Ø\/ß§?	öB_x0001__x0004_åÝ§?û]§_x0019_ÿ²?8ïeDÝó¥? õCï¬»?h'ú[_x000D_W´?'q®_x0018__x0017__x0012_£?õ(ç_x000B_Ä?ÝÆ_x000D_h]á?¸¦Îçi?Nz_x001B_Å¹?ÿ@ÆQ¹å´?º~_x0016_|¥?×w_x000C_2"_x0018_?·¹_x0011_JIz?Ê_x0017_Öÿï¦?5ÙÆ_x0003_È©?@:/ñë?_x0005__x0015_j~8?sµm_x001C_´§?ÿÊ_x0002_}|?_x0006_B±ã*?BP_x0015_HF¦?_x0002_E¶_x0019_¡?§_x000D_[Ú`¸?ñ_x001E_3'ãX¢?§ÇÛ	¡?­)úíæ?ê°C_x001F__x000F_?ß¦	\_x0019_«?J_x0015_Ù¡nø±?/_x0012_µÂ¸#²?N_x001B_¤	bb?_x0006__x0007__x000E__x001F_¯7üø¦?º_x0019_X~Í?n®ô_x000C_© ?_x0003_HB¯²®?½=	í~?cgZ[_x0008_¥?íÏq)_x0006_?VÕ)_x0013_k¬?_x0001_Oxy@?®&lt;_x0010_í(¦?èê_x000B_¡ü¦¯?ðì$§yª?B¢M{Ð?_x0018_g_x0013_;U?ý9ùbg¾?»¥vôÊ¯?W_x001C_¥)_C¤?¥M´ ¯?_x0011_é¦®×¤?C@_x0015_ìö¬?YU9,¥y?#_x0018_m_x0002_}¦?¹¥­?î8DSÙ(r?ç/j¦õm¦?¹UüK¤x?o¦"wå?x¥_x001A_{î¡?_x0004_¢Í©rµ?è¼_x0005_½¤²?¼â¿Oé9©?_x000D__x0001__x0002__x0010_+?k6_x000B_pa£?8Ñ0?_x0013_\/_x001A__x0013_Ç?_x0019_¹_x000E_´åó±?üå£ëe½?_x0011_0Â`I&lt;?é_x0011_?_x001B_ö_x000D__x0012_ô×¢?#sûÌg?oÈ_x0010_³_x000D_²?ñ è_x0003_¢?á_x0018_¼á1¤?_x0015_Ò\_x0012_4 £?àºÉU÷º¯?ïÌ«x?å."Ô2?A:_x0008_%¥¢?0ú_x0002_±?=í3[ëVª?(×J_x0010_¯?A-ªø½?îÖ9÷.U|?¿79_x001E_A-?/(eª` ?Ü?25[Â¦?Å¡â+À?~Ì_x000F_Ñær?â_x000C__x001D_v¬?O¢^¿Ùàª?g_1¢Þ©?_x0010_ÙÒßÝ`£?_x0001__x0003_yvÆ&amp;?â©³Ç_x0011_?Ü'«¡3¢?10ðµ~6?1_x0003_o"ú­?g_x000F_h6_x0014__x0018_®?+	ã¼2¡?w9¶À£?+a?IïqÁúH}?_x000E_q_x0003_ÕL_x000C_?GX\#_x0005_ª?ß&gt;O¥?×Õ`Ì?æo½Öð?,%ô(É±¡?ÔdÕ!¬H?s$êËÆ?R=1Û_x0011_¤?­_x000D_l3?¸Á	_x0014__x000E_£?T«h(C#?·¥j­.°§?ø_x0002_Z_x0008_±h?ÉwÞõ(s¦?WcðË?ÿªÆ(4®?D_x0019_ÍG#­?Èÿ3ÒT¯?|RKã_x0003_?rÌò_x0019_£±?^H_x0006__x0002__x0003__x0012_Å¤?GK®(?*°_x0016__x0019_±?3yA4Ç®?Ü0ÃÍbÀ¢?_x001A_ewg_x0002_%´?¥_x000F_U_x0001_mè?Mf=¦£?_x000C_k¥zO¨£?·_%.¨?¸ÿ¶_x0015_ú_x0001_ª?_x0013_rhñ{¥?ýjX.ÞÒ?_x000E_®÷e»?5_x0002_³vTÕs?%µé]Û2¨?4R_x0010_Ë?&amp;îÖ_x000D_´:?_x0004_¡(a?_x001C__x0010_[þi? 1Û÷*®?ðUA± ¼?_x0007__x0012_6Û&lt;©?N_x0015_½_x0016_¶?·Ü)dÁ°?Ú_x0016__x0001_h?\'/Ì¦?ûëÜï?­/»ª¬?|gà_x000F_&lt;¯¢?\_x0018_ï_x001A_&lt;?¹M½×}a?_x0001__x0003_¢st·@\q?_x000E_Å3Æîª?þÎ8È%?ç±Å`ô§?"ÁY¡?¢?\\R¦?K_x0015_y$+u ?ÚB_x001D_Àû_x000E_ ?Dÿ¦yO?ê®©??,Fj_x001D_¤?r´Býà_x0011_?_x0003_eÎ_x0002_i§?GzÏÒYG¯?o¯PýM¦?ï#4A¡?Ô£;õ=^ ?Ç_x000C_é&amp;Ê«?øêÏ»8&gt;±?Ù&gt;Ê_x001C_H±? Cù?¥?»v7]_x0003_»?ØD_x0001_×j+¦?cY¬_x0002_Nw¢?¨(__x000C_)G?_x0014_(h#_x0012_Ã°??JPÔ?_x0004__x0005_Æ	?ÒÀxl(é¦?Ô/,yÌy?·\_x001E_N.R£?_x0005_ò_x001C__x0005__x0007_N¡?dQ1kþ«?_x0006_ì[ª6Ü¶?á½rI-f¦?ô`Ù_x000B_ñ±¸?à¹_x0005_à?ò¨{_x0018_@«?e3p®?#)ì8^?5þ_x0012_&lt;³?F»Ô{z¦?p8_x001A_Ýô_x0004_¦?¶¢-¼_x0004_°?²_x000B__x0002_¸?×6HãÅ?ø_x001E_Q_x0001_£à?dS¶6°q«?z=j_x001C__x001E_¶¨?Åm÷Á³?q.8ºÀ,¦?|r#7_x001C_?nÓ¢15f£?Jh¬_x0017_Û8©?þ¬ú_x0010_î_x0017_¦?Ål_x001F_-X?_x0007_\¾?_x0003_Ã?×£)4­?__x0005_ÔG©Ð?_x0004_É ¢F¥?Õ_x0014_ÓIjÒ§?K#­Ý_x000C_H¢?&gt;y×?çr?_x0001__x0003_l@*_x000F_5B?Ï2|W.?_x0008_&lt;ñW¤¢?pè_x001B_ä_x001E_?_x0002_·ó|¦?pé# ´?LÝt+K¬?»ºp_x000E_?h½¶WS«±?%Þb\Y.?0äNä_x0005_©?*Ã¶¢±¢?ÜØAät°?Áç×Êú?½q%iÉ^£?·ã·U?_x0008_ßü¥@)?Ì¤óÊñs©?A_x000C_©}`©?k§&amp;?BñÑ[+_x0007_¦?©ú%_x0014__²?þLô±(?Tpâ£Ls?x_x0004_RÍ¯|x?ó¹9?_x0011_Arz?­Xâh_x0016_?ÛÇå{Ë¥?0/Ì¡&lt;£?8gÛ¿_x0008_?þ÷_x0007_Í_x0002__x0003__x001E_J?%_x001A_féÊ¯?v_x0004_ÀöLX?íèB;$_x0010_²?Ë5)%¥?_x001E_×³­_x0012_s?ÚºDÄD°?óâîü¶â±?ÆOA5_x0004_?¶L?uûs?W_x0001_3_x0018_ep?	\yP_x0015_¸³?+_x0011__x0016_	¤?¾ZB_x0010_|9?_x0011_G_x0008_8_x0005_ó¡?kÂ~9^?Í2_x001F_Ôè¤?_x001B_Þß_x0017_±?_x0002_£eïyô?­S_x001D_Gá¬?5©Îâ¡?ðË6'?ç_x001C__x0003_©µ?à¶ó$Qª?_x001B_rY~	?áø­è_x0011_©?y_x001A_\¡ç¥?_x0018_üK®?_x0017_qr¦Á4?ûPªøÚ¦?·­´é- ?5NÅ)ßu}?_x0001__x0004_Ûjö±·ç ?º»i§C&gt;¨?,}_x0017_áV?Ø_x000C_pIj¨?0Jz_x0013_6Ú?Ók0_x001E_ß¬?'ó ü_x0001_=?_x0013__x000D_A±¡_x0016_?öé~qþ?9_f._x001F_;?_x0014_¦KYjâ?o%TúÒ?#çf-É¤?_x0006_rú ±?R&amp;¹áfc?k!*_x000D_P´?¾_x000B_¨iu·?É0Js3?ÈJtö[­?5àu®U°?4ÌIP¢?_x000E_º3Îq?_x000E__x0010_Yã®?c~_x0011_«"?»c_x0011_Í{_x0003_?Ú%´_x0017_íW´?Ú­áÁ_x0002_?/_x001F_UxÞJ²?³·b_x000F_ø«?_x0013_X±_x0003_4¯?`+6©Ä§?_x0004_%¬µ_x0001__x0003_Ü-?9_x0007_FÀr¥?_x0011_«Úz?¦¬8Û?úE&amp;?º§?Ó;#Êþ¡?_x000D_}?}!u_x001C_®?ä{tº?}t_x001A_"_x000B_°?õ}ñ"lM¦?¡F²?`øl_x000E_õ?³*¸e&lt;?_x000E_'§p£?&lt;_x0004_ÅÍmJ?¬ï¼Aõ£?AóËï_x0003_ ª?_x0008_ZVå_x0008_ß?Ù¼;Ø_x001F_zª?]9\6U?¶Nyé°~?F_x0002_ë.f°?ÀIÝm}¡?3­¥ß?T«á0±ü³?ç¨b-?ª?Î_x0017_B¤?þ¡WæÄ²?9'ZV_x0001_Ò?(TÊÜµ²?_x0005_â;ÛI¯?_x0001__x0004_¿Õ¥@_x0016_¦?H_x0019_Fjîc²?õëÜ.íõ·?_x0011_Z%©? ;3L³_x000E_¢?¾$êöÿ ?úð­?¯ªkrÎ²?Ô»Å_x001B_?E»h«Ç?É{þ_x0011_7æ?_x0011_RÚF&lt;h?U_x0010_.t­? äÑlV?ô&amp;3Èç£¦?9À _x001B_Às?Iïj¥oA£?ÅÁU+_x0011_Ü?5ÎX_x001C_J?å"IÀ_x000D_L¤?ø_x0012_pê^~?$_x001F_r/_x0007_û¥?W¸_x0015_'?!?_x0003_BòÀy?¾îr$«¹¢?kSqeYÉ¥?ø×¦Ú_x0010_ñb?A@ ;-ã?5ô_x0018_&gt;µ¸?)¦=ªT«?knZ_x0002__x0018_	¤?	Öp_x0001__x0003__x0012_Y ?£å)D ?ó_x000E_B5ôï«?y¢_x0005_ñn¥?Fz_x001E_?(µ?×cú_x001D_Hº?aÂ_x0016_þ¯¹­?¬±ó^_x0003_u?es2Gf®?J_x0001_4\Íª?í_x0003_ñi	¹?/"ür¨´?Íhþ¸%£?Ì_x0018__x0002_Ä_x0019_°?ÛÆÄm6¬?üèâ´d­?EAÈQx?gõ_x0002_F¸_x001D_¬?ÿ\_x001A__x001A__x000E_x?2i²@*?ÄM2ù$?mx3ñÃ?_x0016_Dt"D??_x001F_Û¾ª?ø*'Lp©?gtp¤u?uXeA¶?_x0002_TDÕôg ?lÍn½É ?_x0015_ã_x0003_ Íx?ùÊ¼O)?áÜÚZZ@¢?_x0001__x0003_Òy_x0015__x000C_`¢?ßTÅ_x0015_?_x001B_ç5&amp;_x0014_3¥?#Û$Jÿ±?z&amp;O¨?£=Apl¤?0_x0007_|²?V®[,¸©?1_x001E_ùvZ?_x000B__x0007_îYß?¬¡p_x001D_T?$g4ðFðª?µ-àg_x000B_?"V'_x0010_©?Ry_x0011_Øª??VsÞ´å?â7_x001F_&lt;sÎ¢?&lt;ãµÁÆ¢?z_x0019_¹¸/o?ðK_x000E_¤_x0017_?ENzd¬?b2ÕPÎw?_x0016_]_x0016_Ñ¥?ÎFô,¡?­ýä¢³_x001D_ª?_x000F_O"_x0013_RR?èPD³_x000C_¦?L_x0011_BÙÃâ§?=â¨_x0002_P²?/NG¬_x0001_¶?*Ï¦û ?ÌTúN_x0001__x0007_b?ÄÄ+¸?)ÍH_x0008_ëv¨?`Wë2_x000F_¬m?_x0014_Æ-£z?Ñ¥o[?_x001A_³a¢x?$yfNÔ?_x0004_q³q	J´?|q«Td_x0003_°?C_x001B__x0002_¦ø¤?ãRèzý_x0018_¤?îvtyh2 ?5é°Ùèi?+çO¬_x0006_g­?6Yô8V¡?Å¢Ãq°½£?ÔyÄñ}Ê¤?Ó3$fö_x001E_²?¨&gt;LDm?¡_x001F_#aW?«_x0005__x0018_~´â¤? ¼¯1­?Ý¶E_x0018_?Ð~­_x0010_i`?û._x0008_§ÄN?Ã·P?à·Ø_x0016_Þ²?ôm&gt;M«?_x0012_`ö¿÷_x0011_ª?)3)f½_x0006_?0_x0014_Àï~´?_x0004__x0005_®@L&gt;à"?&gt;~_x0002_-Ü?µ_x001F_à.CÛ¶?ôøærP?_x0017_ràûaº?ÿìð"íH ?l_x000E_oG_x0016_S©?­sdÕ[§?&lt;o4±(®¯?_x0011_3_x0019_?µJ_x0015_0Uî¡?z@¤+2¹?Pâ2_x0011_#µ?ö³è` §?Ñnr(a¡¢?g·íS_x0008_S?¶²¬Ïï" ?eÇU.ê¬?ÜI¢_x0017_%©?Þ!dN?ýQ_x0007_í ?[Íq­?È·!2ü·?6Û5]?\Ý_x0001_a¨F??Ñn{_x0003_¤?Ø\/ß§?	öBåÝ§?û]§_x0019_ÿ²?8ïeDÝó¥? õCï¬»?h'ú[_x0001__x0004__x000D_W´?'q®_x0018__x0017__x0012_£?õ(ç_x000B_Ä?ÝÆ_x000D_h]á?¸¦Îçi?Nz_x001B_Å¹?ÿ@ÆQ¹å´?º~_x0016_|¥?×w_x000C_2"_x0018_?·¹_x0011_JIz?Ê_x0017_Öÿï¦?5ÙÆ_x0003_È©?@:/ñë?_x0005__x0015_j~8?sµm_x001C_´§?ÿÊ_x0002_}|?_x0006_B±ã*?BP_x0015_HF¦?_x0002_E¶_x0019_¡?§_x000D_[Ú`¸?ñ_x001E_3'ãX¢?§ÇÛ	¡?­)úíæ?ê°C_x001F__x000F_?ß¦	\_x0019_«?J_x0015_Ù¡nø±?/_x0012_µÂ¸#²?N_x001B_¤	bb?_x000E__x001F_¯7üø¦?º_x0019_X~Í?n®ô_x000C_© ?_x0003_HB¯²®?_x0003__x0006_½=	í~?cgZ[_x0008_¥?íÏq)_x0003_?VÕ)_x0013_k¬?_x0001_Oxy@?®&lt;_x0010_í(¦?èê_x000B_¡ü¦¯?ðì$§yª?B¢M{Ð?_x0018_g_x0013_;U?ý9ùbg¾?»¥vôÊ¯?W_x001C_¥)_C¤?¥M´ ¯?_x0011_é¦®×¤?C@_x0015_ìö¬?YU9,¥y?#_x0018_m_x0002_}¦?¹¥­?î8DSÙ(r?ç/j¦õm¦?¹UüK¤x?o¦"wå?x¥_x001A_{î¡?_x0004_¢Í©rµ?è¼_x0005_½¤²?¼â¿Oé9©?_x000D__x0010_+?k6_x000B_pa£?8Ñ0?_x0013_\/_x001A__x0013_Ç?_x0019_¹_x000E_´_x0001__x0002_åó±?üå£ëe½?_x0011_0Â`I&lt;?é_x0011_?_x001B_ö_x000D__x0012_ô×¢?#sûÌg?oÈ_x0010_³_x000D_²?ñ è_x0003_¢?á_x0018_¼á1¤?_x0015_Ò\_x0012_4 £?àºÉU÷º¯?ïÌ«x?å."Ô2?A:_x0008_%¥¢?0ú_x0002_±?=í3[ëVª?(×J_x0010_¯?A-ªø½?îÖ9÷.U|?¿79_x001E_A-?/(eª` ?Ü?25[Â¦?Å¡â+À?~Ì_x000F_Ñær?â_x000C__x001D_v¬?O¢^¿Ùàª?g_1¢Þ©?_x0010_ÙÒßÝ`£?yvÆ&amp;?â©³Ç_x0011_?Ü'«¡3¢?10ðµ~6?_x0001__x0003_1_x0003_o"ú­?g_x000F_h6_x0014__x0018_®?+	ã¼2¡?w9¶À£?+a?IïqÁúH}?_x000E_q_x0003_ÕL_x000C_?GX\#_x0005_ª?ß&gt;O¥?×Õ`Ì?æo½Öð?,%ô(É±¡?ÔdÕ!¬H?s$êËÆ?R=1Û_x0011_¤?­_x000D_l3?¸Á	_x0014__x000E_£?T«h(C#?·¥j­.°§?ø_x0002_Z_x0008_±h?ÉwÞõ(s¦?WcðË?ÿªÆ(4®?D_x0019_ÍG#­?Èÿ3ÒT¯?|RKã_x0003_?rÌò_x0019_£±?^H_x0006__x0012_Å¤?GK®(?*°_x0016__x0019_±?3yA4Ç®?Ü0ÃÍ_x0002__x0003_bÀ¢?_x001A_ewg_x0002_%´?¥_x000F_U_x0001_mè?Mf=¦£?_x000C_k¥zO¨£?·_%.¨?¸ÿ¶_x0015_ú_x0001_ª?_x0013_rhñ{¥?ýjX.ÞÒ?_x000E_®÷e»?5_x0002_³vTÕs?%µé]Û2¨?4R_x0010_Ë?&amp;îÖ_x000D_´:?_x0004_¡(a?_x001C__x0010_[þi? 1Û÷*®?ðUA± ¼?_x0007__x0012_6Û&lt;©?N_x0015_½_x0016_¶?·Ü)dÁ°?Ú_x0016__x0001_h?\'/Ì¦?ûëÜï?­/»ª¬?|gà_x000F_&lt;¯¢?\_x0018_ï_x001A_&lt;?¹M½×}a?¢st·@\q?_x000E_Å3Æîª?þÎ8È%?ç±Å`ô§?_x0001__x0003_"ÁY¡?¢?\\R¦?K_x0015_y$+u ?ÚB_x001D_Àû_x000E_ ?Dÿ¦yO?ê®©??,Fj_x001D_¤?r´Býà_x0011_?_x0003_eÎ_x0002_i§?GzÏÒYG¯?o¯PýM¦?ï#4A¡?Ô£;õ=^ ?Ç_x000C_é&amp;Ê«?øêÏ»8&gt;±?Ù&gt;Ê_x001C_H±? Cù?¥?»v7]_x0003_»?ØD_x0001_×j+¦?cY¬_x0002_Nw¢?¨(__x000C_)G?_x0014_(h#_x0012_Ã°??JPÔ?_x0004__x0005_Æ	?ÒÀxl(é¦?Ô/,yÌy?·\_x001E_N.R£?_x0005_ò_x001C_N¡?dQ1kþ«?_x0006_ì[ª6Ü¶?á½rI-f¦?ô`Ù_x000B__x0005__x0006_ñ±¸?à¹_x0005_à?ò¨{_x0018_@«?e3p®?#)ì8^?5þ_x0012_&lt;³?F»Ô{z¦?p8_x001A_Ýô_x0004_¦?¶¢-¼_x0004_°?²_x000B__x0002_¸?×6HãÅ?ø_x001E_Q_x0001_£à?dS¶6°q«?z=j_x001C__x001E_¶¨?Åm÷Á³?q.8ºÀ,¦?|r#7_x001C_?nÓ¢15f£?Jh¬_x0017_Û8©?þ¬ú_x0010_î_x0017_¦?Ål_x001F_-X?_x0006_\¾?_x0003_Ã?×£)4­?__x0005_ÔG©Ð?_x0004_É ¢F¥?Õ_x0014_ÓIjÒ§?K#­Ý_x000C_H¢?&gt;y×?çr?l@*_x000F_5B?Ï2|W.?_x0008_&lt;ñW¤¢?pè_x001B_ä_x001E_?_x0001__x0003__x0002_·ó|¦?pé# ´?LÝt+K¬?»ºp_x000E_?h½¶WS«±?%Þb\Y.?0äNä_x0005_©?*Ã¶¢±¢?ÜØAät°?Áç×Êú?½q%iÉ^£?·ã·U?_x0008_ßü¥@)?Ì¤óÊñs©?A_x000C_©}`©?k§&amp;?BñÑ[+_x0007_¦?©ú%_x0014__²?þLô±(?Tpâ£Ls?x_x0004_RÍ¯|x?ó¹9?_x0011_Arz?­Xâh_x0016_?ÛÇå{Ë¥?0/Ì¡&lt;£?8gÛ¿_x0008_?þ÷_x0007_Í_x001E_J?%_x001A_féÊ¯?v_x0004_ÀöLX?íèB;$_x0010_²?Ë5_x0002__x0003_)%¥?_x001E_×³­_x0012_s?ÚºDÄD°?óâîü¶â±?ÆOA5_x0004_?¶L?uûs?W_x0001_3_x0018_ep?	\yP_x0015_¸³?+_x0011__x0016_	¤?¾ZB_x0010_|9?_x0011_G_x0008_8_x0005_ó¡?kÂ~9^?Í2_x001F_Ôè¤?_x001B_Þß_x0017_±?_x0002_£eïyô?­S_x001D_Gá¬?5©Îâ¡?ðË6'?ç_x001C__x0003_©µ?à¶ó$Qª?_x001B_rY~	?áø­è_x0011_©?y_x001A_\¡ç¥?_x0018_üK®?_x0017_qr¦Á4?ûPªøÚ¦?·­´é- ?5NÅ)ßu}?Ûjö±·ç ?º»i§C&gt;¨?,}_x0017_áV?Ø_x000C_pIj¨?_x0001__x0004_0Jz_x0013_6Ú?Ók0_x001E_ß¬?'ó ü_x0001_=?_x0013__x000D_A±¡_x0016_?öé~qþ?9_f._x001F_;?_x0014_¦KYjâ?o%TúÒ?#çf-É¤?_x0006_rú ±?R&amp;¹áfc?k!*_x000D_P´?¾_x000B_¨iu·?É0Js3?ÈJtö[­?5àu®U°?4ÌIP¢?_x000E_º3Îq?_x000E__x0010_Yã®?c~_x0011_«"?»c_x0011_Í{_x0003_?Ú%´_x0017_íW´?Ú­áÁ_x0002_?/_x001F_UxÞJ²?³·b_x000F_ø«?_x0013_X±_x0003_4¯?`+6©Ä§?_x0004_%¬µÜ-?9_x0007_FÀr¥?_x0011_«Úz?¦¬8Û?úE&amp;?_x0001__x0003_º§?Ó;#Êþ¡?_x000D_}?}!u_x001C_®?ä{tº?}t_x001A_"_x000B_°?õ}ñ"lM¦?¡F²?`øl_x000E_õ?³*¸e&lt;?_x000E_'§p£?&lt;_x0004_ÅÍmJ?¬ï¼Aõ£?AóËï_x0003_ ª?_x0008_ZVå_x0008_ß?Ù¼;Ø_x001F_zª?]9\6U?¶Nyé°~?F_x0002_ë.f°?ÀIÝm}¡?3­¥ß?T«á0±ü³?ç¨b-?ª?Î_x0017_B¤?þ¡WæÄ²?9'ZV_x0001_Ò?(TÊÜµ²?_x0005_â;ÛI¯?¿Õ¥@_x0016_¦?H_x0019_Fjîc²?õëÜ.íõ·?_x0011_Z%©?_x0001__x0004_ ;3L³_x000E_¢?¾$êöÿ ?úð­?¯ªkrÎ²?Ô»Å_x001B_?E»h«Ç?É{þ_x0011_7æ?_x0011_RÚF&lt;h?U_x0010_.t­? äÑlV?ô&amp;3Èç£¦?9À _x001B_Às?Iïj¥oA£?ÅÁU+_x0011_Ü?5ÎX_x001C_J?å"IÀ_x000D_L¤?ø_x0012_pê^~?$_x001F_r/_x0007_û¥?W¸_x0015_'?!?_x0003_BòÀy?¾îr$«¹¢?kSqeYÉ¥?ø×¦Ú_x0010_ñb?A@ ;-ã?5ô_x0018_&gt;µ¸?)¦=ªT«?knZ_x0002__x0018_	¤?	Öp_x0012_Y ?£å)D ?ó_x000E_B5ôï«?y¢_x0005_ñn¥?Fz_x001E_?_x0001__x0003_(µ?×cú_x001D_Hº?aÂ_x0016_þ¯¹­?¬±ó^_x0003_u?es2Gf®?J_x0001_4\Íª?í_x0003_ñi	¹?/"ür¨´?Íhþ¸%£?Ì_x0018__x0002_Ä_x0019_°?ÛÆÄm6¬?üèâ´d­?EAÈQx?gõ_x0002_F¸_x001D_¬?ÿ\_x001A__x001A__x000E_x?2i²@*?ÄM2ù$?mx3ñÃ?_x0016_Dt"D??_x001F_Û¾ª?ø*'Lp©?gtp¤u?uXeA¶?_x0002_TDÕôg ?lÍn½É ?_x0015_ã_x0003_ Íx?ùÊ¼O)?áÜÚZZ@¢?Òy_x0015__x000C_`¢?ßTÅ_x0015_?_x001B_ç5&amp;_x0014_3¥?#Û$Jÿ±?_x0001__x0003_z&amp;O¨?£=Apl¤?0_x0007_|²?V®[,¸©?1_x001E_ùvZ?_x000B__x0007_îYß?¬¡p_x001D_T?$g4ðFðª?µ-àg_x000B_?"V'_x0010_©?Ry_x0011_Øª??VsÞ´å?â7_x001F_&lt;sÎ¢?&lt;ãµÁÆ¢?z_x0019_¹¸/o?ðK_x000E_¤_x0017_?ENzd¬?b2ÕPÎw?_x0016_]_x0016_Ñ¥?ÎFô,¡?­ýä¢³_x001D_ª?_x000F_O"_x0013_RR?èPD³_x000C_¦?L_x0011_BÙÃâ§?=â¨_x0002_P²?/NG¬_x0001_¶?*Ï¦û ?ÌTúNb?ÄÄ+¸?)ÍH_x0008_ëv¨?`Wë2_x000F_¬m?_x0014_Æ-_x0001__x0007_£z?Ñ¥o[?_x001A_³a¢x?$yfNÔ?_x0004_q³q	J´?|q«Td_x0003_°?C_x001B__x0002_¦ø¤?ãRèzý_x0018_¤?îvtyh2 ?5é°Ùèi?+çO¬_x0006_g­?6Yô8V¡?Å¢Ãq°½£?ÔyÄñ}Ê¤?Ó3$fö_x001E_²?¨&gt;LDm?¡_x001F_#aW?«_x0005__x0018_~´â¤? ¼¯1­?Ý¶E_x0018_?Ð~­_x0010_i`?û._x0008_§ÄN?Ã·P?à·Ø_x0016_Þ²?ôm&gt;M«?_x0012_`ö¿÷_x0011_ª?)3)f½_x0006_?0_x0014_Àï~´?®@L&gt;à"?&gt;~_x0002_-Ü?µ_x001F_à.CÛ¶?ôøærP?_x0002__x0004__x0017_ràûaº?ÿìð"íH ?l_x000E_oG_x0016_S©?­sdÕ[§?&lt;o4±(®¯?_x0011_3_x0019_?µJ_x0015_0Uî¡?z@¤+2¹?Pâ2_x0011_#µ?ö³è` §?Ñnr(a¡¢?g·íS_x0008_S?¶²¬Ïï" ?eÇU.ê¬?ÜI¢_x0017_%©?Þ!dN?ýQ_x0007_í ?[Íq­?È·!2ü·?6Û5]?\Ý_x0001_a¨F??Ñn{_x0003_¤?Ø\/ß§?	öBåÝ§?û]§_x0019_ÿ²?8ïeDÝó¥? õCï¬»?h'ú[_x000D_W´?'q®_x0018__x0017__x0012_£?õ(ç_x000B_Ä?ÝÆ_x000D_h]á?¸¦Î_x0001__x0004_çi?Nz_x001B_Å¹?ÿ@ÆQ¹å´?º~_x0016_|¥?×w_x000C_2"_x0018_?·¹_x0011_JIz?Ê_x0017_Öÿï¦?5ÙÆ_x0003_È©?@:/ñë?_x0005__x0015_j~8?sµm_x001C_´§?ÿÊ_x0002_}|?_x0006_B±ã*?BP_x0015_HF¦?_x0002_E¶_x0019_¡?§_x000D_[Ú`¸?ñ_x001E_3'ãX¢?§ÇÛ	¡?­)úíæ?ê°C_x001F__x000F_?ß¦	\_x0019_«?J_x0015_Ù¡nø±?/_x0012_µÂ¸#²?N_x001B_¤	bb?_x000E__x001F_¯7üø¦?º_x0019_X~Í?n®ô_x000C_© ?_x0003_HB¯²®?½=	í~?cgZ[_x0008_¥?íÏq)_x0001_?VÕ)_x0013_k¬?_x0003__x0006__x0001_Oxy@?®&lt;_x0010_í(¦?èê_x000B_¡ü¦¯?ðì$§yª?B¢M{Ð?_x0018_g_x0013_;U?ý9ùbg¾?»¥vôÊ¯?W_x001C_¥)_C¤?¥M´ ¯?_x0011_é¦®×¤?C@_x0015_ìö¬?YU9,¥y?#_x0018_m_x0002_}¦?¹¥­?î8DSÙ(r?ç/j¦õm¦?¹UüK¤x?o¦"wå?x¥_x001A_{î¡?_x0004_¢Í©rµ?è¼_x0005_½¤²?¼â¿Oé9©?_x000D__x0010_+?k6_x000B_pa£?8Ñ0?_x0013_\/_x001A__x0013_Ç?_x0019_¹_x000E_´åó±?üå£ëe½?_x0011_0Â`I&lt;?é_x0011_?_x001B_ö_x000D__x0012__x0001__x0002_ô×¢?#sûÌg?oÈ_x0010_³_x000D_²?ñ è_x0003_¢?á_x0018_¼á1¤?_x0015_Ò\_x0012_4 £?àºÉU÷º¯?ïÌ«x?å."Ô2?A:_x0008_%¥¢?0ú_x0002_±?=í3[ëVª?(×J_x0010_¯?A-ªø½?îÖ9÷.U|?¿79_x001E_A-?/(eª` ?Ü?25[Â¦?Å¡â+À?~Ì_x000F_Ñær?â_x000C__x001D_v¬?O¢^¿Ùàª?g_1¢Þ©?_x0010_ÙÒßÝ`£?yvÆ&amp;?â©³Ç_x0011_?Ü'«¡3¢?10ðµ~6?1_x0002_o"ú­?g_x000F_h6_x0014__x0018_®?+	ã¼2¡?w9¶À£?_x0003__x0004_+a?IïqÁúH}?_x000E_q_x0004_ÕL_x000C_?GX\#_x0005_ª?ß&gt;O¥?×Õ`Ì?æo½Öð?,%ô(É±¡?ÔdÕ!¬H?s$êËÆ?R=1Û_x0011_¤?­_x000D_l3?¸Á	_x0014__x000E_£?T«h(C#?·¥j­.°§?ø_x0002_Z_x0008_±h?ÉwÞõ(s¦?WcðË?ÿªÆ(4®?D_x0019_ÍG#­?Èÿ3ÒT¯?|RKã_x0004_?rÌò_x0019_£±?^H_x0006__x0012_Å¤?GK®(?*°_x0016__x0019_±?3yA4Ç®?Ü0ÃÍbÀ¢?_x001A_ewg_x0003_%´?¥_x000F_U_x0001_mè?Mf=¦£?_x000C_k¥z_x0002__x0003_O¨£?·_%.¨?¸ÿ¶_x0015_ú_x0001_ª?_x0013_rhñ{¥?ýjX.ÞÒ?_x000E_®÷e»?5_x0002_³vTÕs?%µé]Û2¨?4R_x0010_Ë?&amp;îÖ_x000D_´:?_x0004_¡(a?_x001C__x0010_[þi? 1Û÷*®?ðUA± ¼?_x0007__x0012_6Û&lt;©?N_x0015_½_x0016_¶?·Ü)dÁ°?Ú_x0016__x0001_h?\'/Ì¦?ûëÜï?­/»ª¬?|gà_x000F_&lt;¯¢?\_x0018_ï_x001A_&lt;?¹M½×}a?¢st·@\q?_x000E_Å3Æîª?þÎ8È%?ç±Å`ô§?"ÁY¡?¢?\\R¦?K_x0015_y$+u ?ÚB_x001D_Àû_x000E_ ?_x0001__x0003_Dÿ¦yO?ê®©??,Fj_x001D_¤?r´Býà_x0011_?_x0003_eÎ_x0002_i§?GzÏÒYG¯?o¯PýM¦?ï#4A¡?Ô£;õ=^ ?Ç_x000C_é&amp;Ê«?øêÏ»8&gt;±?Ù&gt;Ê_x001C_H±? Cù?¥?»v7]_x0003_»?ØD_x0001_×j+¦?cY¬_x0002_Nw¢?¨(__x000C_)G?_x0014_(h#_x0012_Ã°??JPÔ?_x0004__x0005_Æ	?ÒÀxl(é¦?Ô/,yÌy?·\_x001E_N.R£?_x0005_ò_x001C_N¡?dQ1kþ«?_x0006_ì[ª6Ü¶?á½rI-f¦?ô`Ù_x000B_ñ±¸?à¹_x0001_à?ò¨{_x0018_@«?e3p®?#)ì_x0005__x0006_8^?5þ_x0012_&lt;³?F»Ô{z¦?p8_x001A_Ýô_x0004_¦?¶¢-¼_x0004_°?²_x000B__x0002_¸?×6HãÅ?ø_x001E_Q_x0001_£à?dS¶6°q«?z=j_x001C__x001E_¶¨?Åm÷Á³?q.8ºÀ,¦?|r#7_x001C_?nÓ¢15f£?Jh¬_x0017_Û8©?þ¬ú_x0010_î_x0017_¦?Ål_x001F_-X?_x0006_\¾?_x0003_Ã?×£)4­?__x0005_ÔG©Ð?_x0004_É ¢F¥?Õ_x0014_ÓIjÒ§?K#­Ý_x000C_H¢?&gt;y×?çr?l@*_x000F_5B?Ï2|W.?_x0008_&lt;ñW¤¢?pè_x001B_ä_x001E_?_x0002_·ó|¦?pé# ´?LÝt+K¬?»ºp_x000E_?_x0001__x0002_h½¶WS«±?%Þb\Y.?0äNä_x0005_©?*Ã¶¢±¢?ÜØAät°?Áç×Êú?½q%iÉ^£?·ã·U?_x0008_ßü¥@)?Ì¤óÊñs©?A_x000C_©}`©?k§&amp;?BñÑ[+_x0007_¦?©ú%_x0014__²?þLô±(?Tpâ£Ls?x_x0004_RÍ¯|x?ó¹9?_x0011_Arz?­Xâh_x0016_?ÛÇå{Ë¥?0/Ì¡&lt;£?8gÛ¿_x0008_?þ÷_x0007_Í_x001E_J?%_x001A_féÊ¯?v_x0004_ÀöLX?íèB;$_x0010_²?Ë5)%¥?_x001E_×³­_x0012_s?ÚºDÄD°?óâîü¶â±?ÆOA5_x0002__x0003__x0004_?¶L?uûs?W_x0001_3_x0018_ep?	\yP_x0015_¸³?+_x0011__x0016_	¤?¾ZB_x0010_|9?_x0011_G_x0008_8_x0005_ó¡?kÂ~9^?Í2_x001F_Ôè¤?_x001B_Þß_x0017_±?_x0002_£eïyô?­S_x001D_Gá¬?5©Îâ¡?ðË6'?ç_x001C__x0003_©µ?à¶ó$Qª?_x001B_rY~	?áø­è_x0011_©?y_x001A_\¡ç¥?_x0018_üK®?_x0017_qr¦Á4?ûPªøÚ¦?·­´é- ?5NÅ)ßu}?Ûjö±·ç ?º»i§C&gt;¨?,}_x0017_áV?Ø_x000C_pIj¨?0Jz_x0013_6Ú?Ók0_x001E_ß¬?'ó ü_x0002_=?_x0013__x000D_A±¡_x0016_?_x0001__x0004_öé~qþ?9_f._x001F_;?_x0014_¦KYjâ?o%TúÒ?#çf-É¤?_x0006_rú ±?R&amp;¹áfc?k!*_x000D_P´?¾_x000B_¨iu·?É0Js3?ÈJtö[­?5àu®U°?4ÌIP¢?_x000E_º3Îq?_x000E__x0010_Yã®?c~_x0011_«"?»c_x0011_Í{_x0003_?Ú%´_x0017_íW´?Ú­áÁ_x0002_?/_x001F_UxÞJ²?³·b_x000F_ø«?_x0013_X±_x0003_4¯?`+6©Ä§?_x0004_%¬µÜ-?9_x0007_FÀr¥?_x0011_«Úz?¦¬8Û?úE&amp;?º§?Ó;#Êþ¡?_x000D_}?}!u_x001C_®?ä{_x0001__x0003_tº?}t_x001A_"_x000B_°?õ}ñ"lM¦?¡F²?`øl_x000E_õ?³*¸e&lt;?_x000E_'§p£?&lt;_x0004_ÅÍmJ?¬ï¼Aõ£?AóËï_x0003_ ª?_x0008_ZVå_x0008_ß?Ù¼;Ø_x001F_zª?]9\6U?¶Nyé°~?F_x0002_ë.f°?ÀIÝm}¡?3­¥ß?T«á0±ü³?ç¨b-?ª?Î_x0017_B¤?þ¡WæÄ²?9'ZV_x0001_Ò?(TÊÜµ²?_x0005_â;ÛI¯?¿Õ¥@_x0016_¦?H_x0019_Fjîc²?õëÜ.íõ·?_x0011_Z%©? ;3L³_x000E_¢?¾$êöÿ ?úð­?¯ªkrÎ²?_x0001__x0004_Ô»Å_x001B_?E»h«Ç?É{þ_x0011_7æ?_x0011_RÚF&lt;h?U_x0010_.t­? äÑlV?ô&amp;3Èç£¦?9À _x001B_Às?Iïj¥oA£?ÅÁU+_x0011_Ü?5ÎX_x001C_J?å"IÀ_x000D_L¤?ø_x0012_pê^~?$_x001F_r/_x0007_û¥?W¸_x0015_'?!?_x0003_BòÀy?¾îr$«¹¢?kSqeYÉ¥?ø×¦Ú_x0010_ñb?A@ ;-ã?5ô_x0018_&gt;µ¸?)¦=ªT«?knZ_x0002__x0018_	¤?	Öp_x0012_Y ?£å)D ?ó_x000E_B5ôï«?y¢_x0005_ñn¥?Fz_x001E_?(µ?×cú_x001D_Hº?aÂ_x0016_þ¯¹­?¬±ó^_x0004_u?es2_x0001__x0003_Gf®?J_x0001_4\Íª?í_x0003_ñi	¹?/"ür¨´?Íhþ¸%£?Ì_x0018__x0002_Ä_x0019_°?ÛÆÄm6¬?üèâ´d­?EAÈQx?gõ_x0002_F¸_x001D_¬?ÿ\_x001A__x001A__x000E_x?2i²@*?ÄM2ù$?mx3ñÃ?_x0016_Dt"D??_x001F_Û¾ª?ø*'Lp©?gtp¤u?uXeA¶?_x0002_TDÕôg ?lÍn½É ?_x0015_ã_x0003_ Íx?ùÊ¼O)?áÜÚZZ@¢?Òy_x0015__x000C_`¢?ßTÅ_x0015_?_x001B_ç5&amp;_x0014_3¥?#Û$Jÿ±?z&amp;O¨?£=Apl¤?0_x0007_|²?V®[,¸©?_x0001__x0003_1_x001E_ùvZ?_x000B__x0007_îYß?¬¡p_x001D_T?$g4ðFðª?µ-àg_x000B_?"V'_x0010_©?Ry_x0011_Øª??VsÞ´å?â7_x001F_&lt;sÎ¢?&lt;ãµÁÆ¢?z_x0019_¹¸/o?ðK_x000E_¤_x0017_?ENzd¬?b2ÕPÎw?_x0016_]_x0016_Ñ¥?ÎFô,¡?­ýä¢³_x001D_ª?_x000F_O"_x0013_RR?èPD³_x000C_¦?L_x0011_BÙÃâ§?=â¨_x0002_P²?/NG¬_x0001_¶?*Ï¦û ?ÌTúNb?ÄÄ+¸?)ÍH_x0008_ëv¨?`Wë2_x000F_¬m?_x0014_Æ-£z?Ñ¥o[?_x001A_³a¢x?$yfNÔ?_x0004_q³q_x0001__x0004_	J´?|q«Td_x0003_°?C_x001B__x0002_¦ø¤?ãRèzý_x0018_¤?îvtyh2 ?5é°Ùèi?+çO¬_x0006_g­?6Yô8V¡?Å¢Ãq°½£?ÔyÄñ}Ê¤?Ó3$fö_x001E_²?¨&gt;LDm?¡_x001F_#aW?«_x0005__x0018_~´â¤? ¼¯1­?Ý¶E_x0018_?Ð~­_x0010_i`?û._x0008_§ÄN?Ã·P?à·Ø_x0016_Þ²?ôm&gt;M«?_x0012_`ö¿÷_x0011_ª?)3)f½_x0006_?0_x0014_Àï~´?®@L&gt;à"?&gt;~_x0002_-Ü?µ_x001F_à.CÛ¶?ôøærP?_x0017_ràûaº?ÿìð"íH ?l_x000E_oG_x0016_S©?­sdÕ[§?_x0002__x0004_&lt;o4±(®¯?_x0011_3_x0019_?µJ_x0015_0Uî¡?z@¤+2¹?Pâ2_x0011_#µ?ö³è` §?Ñnr(a¡¢?g·íS_x0008_S?¶²¬Ïï" ?eÇU.ê¬?ÜI¢_x0017_%©?Þ!dN?ýQ_x0007_í ?[Íq­?È·!2ü·?6Û5]?\Ý_x0001_a¨F??Ñn{_x0003_¤?Ø\/ß§?	öBåÝ§?û]§_x0019_ÿ²?8ïeDÝó¥? õCï¬»?h'ú[_x000D_W´?'q®_x0018__x0017__x0012_£?õ(ç_x000B_Ä?ÝÆ_x000D_h]á?¸¦Îçi?Nz_x001B_Å¹?ÿ@ÆQ¹å´?º~_x0016_|¥?×w_x000C_2_x0004__x0007_"_x0018_?·¹_x0011_JIz?Ê_x0017_Öÿï¦?5ÙÆ_x0003_È©?@:/ñë?_x0005__x0015_j~8?sµm_x001C_´§?ÿÊ_x0002_}|?_x0006_B±ã*?BP_x0015_HF¦?_x0002_E¶_x0019_¡?§_x000D_[Ú`¸?ñ_x001E_3'ãX¢?§ÇÛ	¡?­)úíæ?ê°C_x001F__x000F_?ß¦	\_x0019_«?J_x0015_Ù¡nø±?/_x0012_µÂ¸#²?N_x001B_¤	bb?_x000E__x001F_¯7üø¦?º_x0019_X~Í?n®ô_x000C_© ?_x0003_HB¯²®?½=	í~?cgZ[_x0008_¥?íÏq)_x0004_?VÕ)_x0013_k¬?_x0001_Oxy@?®&lt;_x0010_í(¦?èê_x000B_¡ü¦¯?ðì$§yª?_x0001__x0006_B¢M{Ð?_x0018_g_x0013_;U?ý9ùbg¾?»¥vôÊ¯?W_x001C_¥)_C¤?¥M´ ¯?_x0011_é¦®×¤?C@_x0015_ìö¬?YU9,¥y?#_x0018_m_x0002_}¦?¹¥­?î8DSÙ(r?ç/j¦õm¦?¹UüK¤x?o¦"wå?x¥_x001A_{î¡?_x0004_¢Í©rµ?è¼_x0005_½¤²?¼â¿Oé9©?_x000D__x0010_+?k6_x000B_pa£?8Ñ0?_x0013_\/_x001A__x0013_Ç?_x0019_¹_x000E_´åó±?üå£ëe½?_x0011_0Â`I&lt;?é_x0011_?_x001B_ö_x000D__x0012_ô×¢?#sûÌg?oÈ_x0010_³_x000D_²?ñ è_x0003_¢?á_x0018_¼á_x0001__x0002_1¤?_x0015_Ò\_x0012_4 £?àºÉU÷º¯?ïÌ«x?å."Ô2?A:_x0008_%¥¢?0ú_x0002_±?=í3[ëVª?(×J_x0010_¯?A-ªø½?îÖ9÷.U|?¿79_x001E_A-?/(eª` ?Ü?25[Â¦?Å¡â+À?~Ì_x000F_Ñær?â_x000C__x001D_v¬?O¢^¿Ùàª?g_1¢Þ©?_x0010_ÙÒßÝ`£?yvÆ&amp;?â©³Ç_x0011_?Ü'«¡3¢?10ðµ~6?1_x0002_o"ú­?g_x000F_h6_x0014__x0018_®?+	ã¼2¡?w9¶À£?+a?IïqÁúH}?_x000E_q_x0002_ÕL_x000C_?GX\#_x0005_ª?_x0003__x0004_ß&gt;O¥?×Õ`Ì?æo½Öð?,%ô(É±¡?ÔdÕ!¬H?s$êËÆ?R=1Û_x0011_¤?­_x000D_l3?¸Á	_x0014__x000E_£?T«h(C#?·¥j­.°§?ø_x0002_Z_x0008_±h?ÉwÞõ(s¦?WcðË?ÿªÆ(4®?D_x0019_ÍG#­?Èÿ3ÒT¯?|RKã_x0004_?rÌò_x0019_£±?^H_x0006__x0012_Å¤?GK®(?*°_x0016__x0019_±?3yA4Ç®?Ü0ÃÍbÀ¢?_x001A_ewg_x0003_%´?¥_x000F_U_x0001_mè?Mf=¦£?_x000C_k¥zO¨£?·_%.¨?¸ÿ¶_x0015_ú_x0001_ª?_x0013_rhñ{¥?ýjX._x0002__x0003_ÞÒ?_x000E_®÷e»?5_x0002_³vTÕs?%µé]Û2¨?4R_x0010_Ë?&amp;îÖ_x000D_´:?_x0004_¡(a?_x001C__x0010_[þi? 1Û÷*®?ðUA± ¼?_x0007__x0012_6Û&lt;©?N_x0015_½_x0016_¶?·Ü)dÁ°?Ú_x0016__x0001_h?\'/Ì¦?ûëÜï?­/»ª¬?|gà_x000F_&lt;¯¢?\_x0018_ï_x001A_&lt;?¹M½×}a?¢st·@\q?_x000E_Å3Æîª?þÎ8È%?ç±Å`ô§?"ÁY¡?¢?\\R¦?K_x0015_y$+u ?ÚB_x001D_Àû_x000E_ ?Dÿ¦yO?ê®©??,Fj_x001D_¤?r´Býà_x0011_?_x0001__x0003__x0003_eÎ_x0002_i§?GzÏÒYG¯?o¯PýM¦?ï#4A¡?Ô£;õ=^ ?Ç_x000C_é&amp;Ê«?øêÏ»8&gt;±?Ù&gt;Ê_x001C_H±? Cù?¥?»v7]_x0003_»?ØD_x0001_×j+¦?cY¬_x0002_Nw¢?¨(__x000C_)G?_x0014_(h#_x0012_Ã°??JPÔ?_x0004__x0005_Æ	?ÒÀxl(é¦?Ô/,yÌy?·\_x001E_N.R£?_x0005_ò_x001C_N¡?dQ1kþ«?_x0006_ì[ª6Ü¶?á½rI-f¦?ô`Ù_x000B_ñ±¸?à¹_x0001_à?ò¨{_x0018_@«?e3p®?#)ì8^?5þ_x0012_&lt;³?F»Ô{z¦?p8_x001A_Ýô_x0004_¦?¶¢-_x0006__x0007_¼_x0004_°?²_x000B__x0002_¸?×6HãÅ?ø_x001E_Q_x0001_£à?dS¶6°q«?z=j_x001C__x001E_¶¨?Åm÷Á³?q.8ºÀ,¦?|r#7_x001C_?nÓ¢15f£?Jh¬_x0017_Û8©?þ¬ú_x0010_î_x0017_¦?Ål_x001F_-X?_x0007_\¾?_x0003_Ã?×£)4­?__x0006_ÔG©Ð?_x0004_É ¢F¥?Õ_x0014_ÓIjÒ§?K#­Ý_x000C_H¢?&gt;y×?çr?l@*_x000F_5B?Ï2|W.?_x0008_&lt;ñW¤¢?pè_x001B_ä_x001E_?_x0002_·ó|¦?pé# ´?LÝt+K¬?»ºp_x000E_?h½¶WS«±?%Þb\Y.?0äNä_x0005_©?*Ã¶¢±¢?_x0002__x0003_ÜØAät°?Áç×Êú?½q%iÉ^£?·ã·U?_x0008_ßü¥@)?Ì¤óÊñs©?A_x000C_©}`©?k§&amp;?BñÑ[+_x0007_¦?©ú%_x0014__²?þLô±(?Tpâ£Ls?x_x0004_RÍ¯|x?ó¹9?_x0011_Arz?­Xâh_x0016_?ÛÇå{Ë¥?0/Ì¡&lt;£?8gÛ¿_x0008_?þ÷_x0007_Í_x001E_J?%_x001A_féÊ¯?v_x0004_ÀöLX?íèB;$_x0010_²?Ë5)%¥?_x001E_×³­_x0012_s?ÚºDÄD°?óâîü¶â±?ÆOA5_x0004_?¶L?uûs?W_x0001_3_x0018_ep?	\yP_x0015_¸³?+_x0011__x0016__x0001__x0002_	¤?¾ZB_x0010_|9?_x0011_G_x0008_8_x0005_ó¡?kÂ~9^?Í2_x001F_Ôè¤?_x001B_Þß_x0017_±?_x0001_£eïyô?­S_x001D_Gá¬?5©Îâ¡?ðË6'?ç_x001C__x0002_©µ?à¶ó$Qª?_x001B_rY~	?áø­è_x0011_©?y_x001A_\¡ç¥?_x0018_üK®?_x0017_qr¦Á4?ûPªøÚ¦?·­´é- ?5NÅ)ßu}?Ûjö±·ç ?º»i§C&gt;¨?,}_x0017_áV?Ø_x000C_pIj¨?0Jz_x0013_6Ú?Ók0_x001E_ß¬?'ó ü_x0001_=?_x0013__x000D_A±¡_x0016_?öé~qþ?9_f._x001F_;?_x0014_¦KYjâ?o%TúÒ?_x0001__x0004_#çf-É¤?_x0006_rú ±?R&amp;¹áfc?k!*_x000D_P´?¾_x000B_¨iu·?É0Js3?ÈJtö[­?5àu®U°?4ÌIP¢?_x000E_º3Îq?_x000E__x0010_Yã®?c~_x0011_«"?»c_x0011_Í{_x0003_?Ú%´_x0017_íW´?Ú­áÁ_x0002_?/_x001F_UxÞJ²?³·b_x000F_ø«?_x0013_X±_x0003_4¯?`+6©Ä§?_x0004_%¬µÜ-?9_x0007_FÀr¥?_x0011_«Úz?¦¬8Û?úE&amp;?º§?Ó;#Êþ¡?_x000D_}?}!u_x001C_®?ä{tº?}t_x001A_"_x000B_°?õ}ñ"lM¦?¡F²?`øl_x000E__x0001__x0003_õ?³*¸e&lt;?_x000E_'§p£?&lt;_x0004_ÅÍmJ?¬ï¼Aõ£?AóËï_x0003_ ª?_x0008_ZVå_x0008_ß?Ù¼;Ø_x001F_zª?]9\6U?¶Nyé°~?F_x0002_ë.f°?ÀIÝm}¡?3­¥ß?T«á0±ü³?ç¨b-?ª?Î_x0017_B¤?þ¡WæÄ²?9'ZV_x0001_Ò?(TÊÜµ²?_x0005_â;ÛI¯?¿Õ¥@_x0016_¦?H_x0019_Fjîc²?õëÜ.íõ·?_x0011_Z%©? ;3L³_x000E_¢?¾$êöÿ ?úð­?¯ªkrÎ²?Ô»Å_x001B_?E»h«Ç?É{þ_x0011_7æ?_x0011_RÚF&lt;h?_x0001__x0004_U_x0010_.t­? äÑlV?ô&amp;3Èç£¦?9À _x001B_Às?Iïj¥oA£?ÅÁU+_x0011_Ü?5ÎX_x001C_J?å"IÀ_x000D_L¤?ø_x0012_pê^~?$_x001F_r/_x0007_û¥?W¸_x0015_'?!?_x0003_BòÀy?¾îr$«¹¢?kSqeYÉ¥?ø×¦Ú_x0010_ñb?A@ ;-ã?5ô_x0018_&gt;µ¸?)¦=ªT«?knZ_x0002__x0018_	¤?	Öp_x0012_Y ?£å)D ?ó_x000E_B5ôï«?y¢_x0005_ñn¥?Fz_x001E_?(µ?×cú_x001D_Hº?aÂ_x0016_þ¯¹­?¬±ó^_x0004_u?es2Gf®?J_x0001_4\Íª?í_x0004_ñi	¹?/"ür¨´?Íhþ_x0001__x0003_¸%£?Ì_x0018__x0002_Ä_x0019_°?ÛÆÄm6¬?üèâ´d­?EAÈQx?gõ_x0002_F¸_x001D_¬?ÿ\_x001A__x001A__x000E_x?2i²@*?ÄM2ù$?mx3ñÃ?_x0016_Dt"D??_x001F_Û¾ª?ø*'Lp©?gtp¤u?uXeA¶?_x0002_TDÕôg ?lÍn½É ?_x0015_ã_x0003_ Íx?ùÊ¼O)?áÜÚZZ@¢?Òy_x0015__x000C_`¢?ßTÅ_x0015_?_x001B_ç5&amp;_x0014_3¥?#Û$Jÿ±?z&amp;O¨?£=Apl¤?0_x0007_|²?V®[,¸©?1_x001E_ùvZ?_x000B__x0007_îYß?¬¡p_x001D_T?$g4ðFðª?_x0001__x0005_µ-àg_x000B_?"V'_x0010_©?Ry_x0011_Øª??VsÞ´å?â7_x001F_&lt;sÎ¢?&lt;ãµÁÆ¢?z_x0019_¹¸/o?ðK_x000E_¤_x0017_?ENzd¬?b2ÕPÎw?_x0016_]_x0016_Ñ¥?ÎFô,¡?­ýä¢³_x001D_ª?_x000F_O"_x0013_RR?èPD³_x000C_¦?L_x0011_BÙÃâ§?=â¨_x0002_P²?/NG¬_x0001_¶?*Ï¦û ?ÌTúNb?ÄÄ+¸?)ÍH_x0008_ëv¨?`Wë2_x000F_¬m?_x0014_Æ-£z?Ñ¥o[?_x001A_³a¢x?$yfNÔ?_x0004_q³q	J´?|q«Td_x0003_°?C_x001B__x0002_¦ø¤?ãRèzý_x0018_¤?îvty_x0001__x0003_h2 ?5é°Ùèi?+çO¬_x0006_g­?6Yô8V¡?Å¢Ãq°½£?ÔyÄñ}Ê¤?Ó3$fö_x001E_²?¨&gt;LDm?¡_x001F_#aW?«_x0005__x0018_~´â¤? ¼¯1­?Ý¶E_x0018_?Ð~­_x0010_i`?û._x0008_§ÄN?Ã·P?à·Ø_x0016_Þ²?ôm&gt;M«?_x0012_`ö¿÷_x0011_ª?)3)f½_x0006_?0_x0014_Àï~´?®@L&gt;à"?&gt;~_x0002_-Ü?µ_x001F_à.CÛ¶?ôøærP?_x0017_ràûaº?ÿìð"íH ?l_x000E_oG_x0016_S©?­sdÕ[§?&lt;o4±(®¯?_x0011_3_x0019_?µJ_x0015_0Uî¡?z@¤+2¹?_x0002__x0004_Pâ2_x0011_#µ?ö³è` §?Ñnr(a¡¢?g·íS_x0008_S?¶²¬Ïï" ?eÇU.ê¬?ÜI¢_x0017_%©?Þ!dN?ýQ_x0007_í ?[Íq­?È·!2ü·?6Û5]?\Ý_x0001_a¨F??Ñn{_x0003_¤?Ø\/ß§?	öBåÝ§?û]§_x0019_ÿ²?8ïeDÝó¥? õCï¬»?h'ú[_x000D_W´?'q®_x0018__x0017__x0012_£?õ(ç_x000B_Ä?ÝÆ_x000D_h]á?¸¦Îçi?Nz_x001B_Å¹?ÿ@ÆQ¹å´?º~_x0016_|¥?×w_x000C_2"_x0018_?·¹_x0011_JIz?Ê_x0017_Öÿï¦?5ÙÆ_x0003_È©?@:/ñ_x0004__x0007_ë?_x0005__x0015_j~8?sµm_x001C_´§?ÿÊ_x0002_}|?_x0006_B±ã*?BP_x0015_HF¦?_x0002_E¶_x0019_¡?§_x000D_[Ú`¸?ñ_x001E_3'ãX¢?§ÇÛ	¡?­)úíæ?ê°C_x001F__x000F_?ß¦	\_x0019_«?J_x0015_Ù¡nø±?/_x0012_µÂ¸#²?N_x001B_¤	bb?_x000E__x001F_¯7üø¦?º_x0019_X~Í?n®ô_x000C_© ?_x0003_HB¯²®?½=	í~?cgZ[_x0008_¥?íÏq)_x0004_?VÕ)_x0013_k¬?_x0001_Oxy@?®&lt;_x0010_í(¦?èê_x000B_¡ü¦¯?ðì$§yª?B¢M{Ð?_x0018_g_x0013_;U?ý9ùbg¾?»¥vôÊ¯?_x0001__x0006_W_x001C_¥)_C¤?¥M´ ¯?_x0011_é¦®×¤?C@_x0015_ìö¬?YU9,¥y?#_x0018_m_x0002_}¦?¹¥­?î8DSÙ(r?ç/j¦õm¦?¹UüK¤x?o¦"wå?x¥_x001A_{î¡?_x0004_¢Í©rµ?è¼_x0005_½¤²?¼â¿Oé9©?_x000D__x0010_+?k6_x000B_pa£?8Ñ0?_x0013_\/_x001A__x0013_Ç?_x0019_¹_x000E_´åó±?üå£ëe½?_x0011_0Â`I&lt;?é_x0011_?_x001B_ö_x000D__x0012_ô×¢?#sûÌg?oÈ_x0010_³_x000D_²?ñ è_x0003_¢?á_x0018_¼á1¤?_x0015_Ò\_x0012_4 £?àºÉU÷º¯?ïÌ«x?å."_x0001__x0002_Ô2?A:_x0008_%¥¢?0ú_x0002_±?=í3[ëVª?(×J_x0010_¯?A-ªø½?îÖ9÷.U|?¿79_x001E_A-?/(eª` ?Ü?25[Â¦?Å¡â+À?~Ì_x000F_Ñær?â_x000C__x001D_v¬?O¢^¿Ùàª?g_1¢Þ©?_x0010_ÙÒßÝ`£?yvÆ&amp;?â©³Ç_x0011_?Ü'«¡3¢?10ðµ~6?1_x0002_o"ú­?g_x000F_h6_x0014__x0018_®?+	ã¼2¡?w9¶À£?+a?IïqÁúH}?_x000E_q_x0002_ÕL_x000C_?GX\#_x0005_ª?ß&gt;O¥?×Õ`Ì?æo½Öð?,%ô(É±¡?_x0003__x0004_ÔdÕ!¬H?s$êËÆ?R=1Û_x0011_¤?­_x000D_l3?¸Á	_x0014__x000E_£?T«h(C#?·¥j­.°§?ø_x0002_Z_x0008_±h?ÉwÞõ(s¦?WcðË?ÿªÆ(4®?D_x0019_ÍG#­?Èÿ3ÒT¯?|RKã_x0004_?rÌò_x0019_£±?^H_x0006__x0012_Å¤?GK®(?*°_x0016__x0019_±?3yA4Ç®?Ü0ÃÍbÀ¢?_x001A_ewg_x0003_%´?¥_x000F_U_x0001_mè?Mf=¦£?_x000C_k¥zO¨£?·_%.¨?¸ÿ¶_x0015_ú_x0001_ª?_x0013_rhñ{¥?ýjX.ÞÒ?_x000E_®÷e»?5_x0003_³vTÕs?%µé]Û2¨?4R_x0003__x0005__x0010_Ë?&amp;îÖ_x000D_´:?_x0004_¡(a?_x001C__x0010_[þi? 1Û÷*®?ðUA± ¼?_x0007__x0012_6Û&lt;©?N_x0015_½_x0016_¶?·Ü)dÁ°?Ú_x0016__x0001_h?\'/Ì¦?ûëÜï?­/»ª¬?|gà_x000F_&lt;¯¢?\_x0018_ï_x001A_&lt;?¹M½×}a?¢st·@\q?_x000E_Å3Æîª?þÎ8È%?ç±Å`ô§?"ÁY¡?¢?\\R¦?K_x0015_y$+u ?ÚB_x001D_Àû_x000E_ ?Dÿ¦yO?ê®©??,Fj_x001D_¤?r´Býà_x0011_?_x0005_eÎ_x0002_i§?GzÏÒYG¯?o¯PýM¦?ï#4A¡?</t>
  </si>
  <si>
    <t>8e83bef58ea4d9effda5ff03cecacf23_x0003__x0007_Ô£;õ=^ ?Ç_x000C_é&amp;Ê«?øêÏ»8&gt;±?Ù&gt;Ê_x001C_H±? Cù?¥?»v7]_x0007_»?ØD_x0003_×j+¦?cY¬_x0002_Nw¢?¨(__x000C_)G?_x0014_(h#_x0012_Ã°??JPÔ?_x0004__x0005_Æ	?ÒÀxl(é¦?Ô/,yÌy?·\_x001E_N.R£?_x0005_ò_x001C_N¡?dQ1kþ«?_x0006_ì[ª6Ü¶?á½rI-f¦?ô`Ù_x000B_ñ±¸?à¹_x0003_à?ò¨{_x0018_@«?e3p®?#)ì8^?5þ_x0012_&lt;³?F»Ô{z¦?p8_x001A_Ýô_x0004_¦?¶¢-¼_x0004_°?²_x000B__x0002_¸?×6HãÅ?ø_x001E_Q_x0001_£à?dS¶6_x0001__x0006_°q«?z=j_x001C__x001E_¶¨?Åm÷Á³?q.8ºÀ,¦?|r#7_x001C_?nÓ¢15f£?Jh¬_x0017_Û8©?þ¬ú_x0010_î_x0017_¦?Ål_x001F_-X?_x0006_\¾?_x0003_Ã?×£)4­?__x0001_ÔG©Ð?_x0004_É ¢F¥?Õ_x0014_ÓIjÒ§?K#­Ý_x000C_H¢?&gt;y×?çr?l@*_x000F_5B?Ï2|W.?_x0008_&lt;ñW¤¢?pè_x001B_ä_x001E_?_x0002_·ó|¦?pé# ´?LÝt+K¬?»ºp_x000E_?h½¶WS«±?%Þb\Y.?0äNä_x0005_©?*Ã¶¢±¢?ÜØAät°?Áç×Êú?½q%iÉ^£?·ã·U?_x0002__x0003__x0008_ßü¥@)?Ì¤óÊñs©?A_x000C_©}`©?k§&amp;?BñÑ[+_x0007_¦?©ú%_x0014__²?þLô±(?Tpâ£Ls?x_x0004_RÍ¯|x?ó¹9?_x0011_Arz?­Xâh_x0016_?ÛÇå{Ë¥?0/Ì¡&lt;£?8gÛ¿_x0008_?þ÷_x0007_Í_x001E_J?%_x001A_féÊ¯?v_x0004_ÀöLX?íèB;$_x0010_²?Ë5)%¥?_x001E_×³­_x0012_s?ÚºDÄD°?óâîü¶â±?ÆOA5_x0004_?¶L?uûs?W_x0001_3_x0018_ep?	\yP_x0015_¸³?+_x0011__x0016_	¤?¾ZB_x0010_|9?_x0011_G_x0008_8_x0005_ó¡?kÂ~9^?Í2_x001F__x0001__x0002_Ôè¤?_x001B_Þß_x0017_±?_x0001_£eïyô?­S_x001D_Gá¬?5©Îâ¡?ðË6'?ç_x001C__x0002_©µ?à¶ó$Qª?_x001B_rY~	?áø­è_x0011_©?y_x001A_\¡ç¥?_x0018_üK®?_x0017_qr¦Á4?ûPªøÚ¦?·­´é- ?5NÅ)ßu}?Ûjö±·ç ?º»i§C&gt;¨?,}_x0017_áV?Ø_x000C_pIj¨?0Jz_x0013_6Ú?Ók0_x001E_ß¬?'ó ü_x0001_=?_x0013__x000D_A±¡_x0016_?öé~qþ?9_f._x001F_;?_x0014_¦KYjâ?o%TúÒ?#çf-É¤?_x0006_rú ±?R&amp;¹áfc?k!*_x000D_P´?_x0001__x0005_¾_x000B_¨iu·?É0Js3?ÈJtö[­?5àu®U°?4ÌIP¢?_x000E_º3Îq?_x000E__x0010_Yã®?c~_x0011_«"?»c_x0011_Í{_x0003_?Ú%´_x0017_íW´?Ú­áÁ_x0002_?/_x001F_UxÞJ²?³·b_x000F_ø«?_x0013_X±_x0003_4¯?`+6©Ä§?_x0005_%¬µÜ-?9_x0007_FÀr¥?_x0011_«Úz?¦¬8Û?úE&amp;?º§?Ó;#Êþ¡?_x000D_}?}!u_x001C_®?ä{tº?}t_x001A_"_x000B_°?õ}ñ"lM¦?¡F²?`øl_x000E_õ?³*¸e&lt;?_x000E_'§p£?&lt;_x0004_ÅÍmJ?¬ï¼A_x0001__x0003_õ£?AóËï_x0003_ ª?_x0008_ZVå_x0008_ß?Ù¼;Ø_x001F_zª?]9\6U?¶Nyé°~?F_x0002_ë.f°?ÀIÝm}¡?3­¥ß?T«á0±ü³?ç¨b-?ª?Î_x0017_B¤?þ¡WæÄ²?9'ZV_x0001_Ò?(TÊÜµ²?_x0005_â;ÛI¯?¿Õ¥@_x0016_¦?H_x0019_Fjîc²?õëÜ.íõ·?_x0011_Z%©? ;3L³_x000E_¢?¾$êöÿ ?úð­?¯ªkrÎ²?Ô»Å_x001B_?E»h«Ç?É{þ_x0011_7æ?_x0011_RÚF&lt;h?U_x0010_.t­? äÑlV?ô&amp;3Èç£¦?9À _x001B_Às?_x0001__x0004_Iïj¥oA£?ÅÁU+_x0011_Ü?5ÎX_x001C_J?å"IÀ_x000D_L¤?ø_x0012_pê^~?$_x001F_r/_x0007_û¥?W¸_x0015_'?!?_x0003_BòÀy?¾îr$«¹¢?kSqeYÉ¥?ø×¦Ú_x0010_ñb?A@ ;-ã?5ô_x0018_&gt;µ¸?)¦=ªT«?knZ_x0002__x0018_	¤?	Öp_x0012_Y ?£å)D ?ó_x000E_B5ôï«?y¢_x0005_ñn¥?Fz_x001E_?(µ?×cú_x001D_Hº?aÂ_x0016_þ¯¹­?¬±ó^_x0004_u?es2Gf®?J_x0001_4\Íª?í_x0004_ñi	¹?/"ür¨´?Íhþ¸%£?Ì_x0018__x0002_Ä_x0019_°?ÛÆÄm6¬?üèâ´d­?EAÈ_x0001__x0003_Qx?gõ_x0002_F¸_x001D_¬?ÿ\_x001A__x001A__x000E_x?2i²@*?ÄM2ù$?mx3ñÃ?_x0016_Dt"D??_x001F_Û¾ª?ø*'Lp©?gtp¤u?uXeA¶?_x0002_TDÕôg ?lÍn½É ?_x0015_ã_x0003_ Íx?ùÊ¼O)?áÜÚZZ@¢?Òy_x0015__x000C_`¢?ßTÅ_x0015_?_x001B_ç5&amp;_x0014_3¥?#Û$Jÿ±?z&amp;O¨?£=Apl¤?0_x0007_|²?V®[,¸©?1_x001E_ùvZ?_x000B__x0007_îYß?¬¡p_x001D_T?$g4ðFðª?µ-àg_x000B_?"V'_x0010_©?Ry_x0011_Øª??VsÞ´å?_x0001__x0005_â7_x001F_&lt;sÎ¢?&lt;ãµÁÆ¢?z_x0019_¹¸/o?ðK_x000E_¤_x0017_?ENzd¬?b2ÕPÎw?_x0016_]_x0016_Ñ¥?ÎFô,¡?­ýä¢³_x001D_ª?_x000F_O"_x0013_RR?èPD³_x000C_¦?L_x0011_BÙÃâ§?=â¨_x0002_P²?/NG¬_x0001_¶?*Ï¦û ?ÌTúNb?ÄÄ+¸?)ÍH_x0008_ëv¨?`Wë2_x000F_¬m?_x0014_Æ-£z?Ñ¥o[?_x001A_³a¢x?$yfNÔ?_x0004_q³q	J´?|q«Td_x0003_°?C_x001B__x0002_¦ø¤?ãRèzý_x0018_¤?îvtyh2 ?5é°Ùèi?+çO¬_x0006_g­?6Yô8V¡?Å¢Ãq_x0001__x0003_°½£?ÔyÄñ}Ê¤?Ó3$fö_x001E_²?¨&gt;LDm?¡_x001F_#aW?«_x0005__x0018_~´â¤? ¼¯1­?Ý¶E_x0018_?Ð~­_x0010_i`?û._x0008_§ÄN?Ã·P?à·Ø_x0016_Þ²?ôm&gt;M«?_x0012_`ö¿÷_x0011_ª?)3)f½_x0006_?0_x0014_Àï~´?®@L&gt;à"?&gt;~_x0002_-Ü?µ_x001F_à.CÛ¶?ôøærP?_x0017_ràûaº?ÿìð"íH ?l_x000E_oG_x0016_S©?­sdÕ[§?&lt;o4±(®¯?_x0011_3_x0019_?µJ_x0015_0Uî¡?z@¤+2¹?Pâ2_x0011_#µ?ö³è` §?Ñnr(a¡¢?g·íS_x0008_S?_x0004__x0008_¶²¬Ïï" ?eÇU.ê¬?ÜI¢_x0017_%©?Þ!dN?ýQ_x0007_í ?[Íq­?È·!2ü·?6Û5]?\Ý_x0001_a¨F??Ñn{_x0003_¤?Ø\/ß§?	öBåÝ§?û]§_x0019_ÿ²?8ïeDÝó¥? õCï¬»?h'ú[_x000D_W´?'q®_x0018__x0017__x0012_£?õ(ç_x000B_Ä?ÝÆ_x000D_h]á?¸¦Îçi?Nz_x001B_Å¹?ÿ@ÆQ¹å´?º~_x0016_|¥?×w_x000C_2"_x0018_?·¹_x0011_JIz?Ê_x0017_Öÿï¦?5ÙÆ_x0003_È©?@:/ñë?_x0005__x0015_j~8?sµm_x001C_´§?ÿÊ_x0002_}|?_x0006_B±_x0004__x0005_ã*?BP_x0015_HF¦?_x0002_E¶_x0019_¡?§_x000D_[Ú`¸?ñ_x001E_3'ãX¢?§ÇÛ	¡?­)úíæ?ê°C_x001F__x000F_?ß¦	\_x0019_«?J_x0015_Ù¡nø±?/_x0012_µÂ¸#²?N_x001B_¤	bb?_x000E__x001F_¯7üø¦?º_x0019_X~Í?n®ô_x000C_© ?_x0003_HB¯²®?½=	í~?cgZ[_x0008_¥?íÏq)_x0004_?VÕ)_x0013_k¬?_x0001_Oxy@?®&lt;_x0010_í(¦?èê_x000B_¡ü¦¯?ðì$§yª?B¢M{Ð?_x0018_g_x0013_;U?ý9ùbg¾?»¥vôÊ¯?W_x001C_¥)_C¤?¥M´ ¯?_x0011_é¦®×¤?C@_x0015_ìö¬?_x0001__x0006_YU9,¥y?#_x0018_m_x0002_}¦?¹¥­?î8DSÙ(r?ç/j¦õm¦?¹UüK¤x?o¦"wå?x¥_x001A_{î¡?_x0004_¢Í©rµ?è¼_x0005_½¤²?¼â¿Oé9©?_x000D__x0010_+?k6_x000B_pa£?8Ñ0?_x0013_\/_x001A__x0013_Ç?_x0019_¹_x000E_´åó±?üå£ëe½?_x0011_0Â`I&lt;?é_x0011_?_x001B_ö_x000D__x0012_ô×¢?#sûÌg?oÈ_x0010_³_x000D_²?ñ è_x0003_¢?á_x0018_¼á1¤?_x0015_Ò\_x0012_4 £?àºÉU÷º¯?ïÌ«x?å."Ô2?A:_x0008_%¥¢?0ú_x0006_±?=í3[ëVª?(×J_x0001__x0002__x0010_¯?A-ªø½?îÖ9÷.U|?¿79_x001E_A-?/(eª` ?Ü?25[Â¦?Å¡â+À?~Ì_x000F_Ñær?â_x000C__x001D_v¬?O¢^¿Ùàª?g_1¢Þ©?_x0010_ÙÒßÝ`£?yvÆ&amp;?â©³Ç_x0011_?Ü'«¡3¢?10ðµ~6?1_x0002_o"ú­?g_x000F_h6_x0014__x0018_®?+	ã¼2¡?w9¶À£?+a?IïqÁúH}?_x000E_q_x0002_ÕL_x000C_?GX\#_x0005_ª?ß&gt;O¥?×Õ`Ì?æo½Öð?,%ô(É±¡?ÔdÕ!¬H?s$êËÆ?R=1Û_x0011_¤?­_x000D_l3?_x0003__x0005_¸Á	_x0014__x000E_£?T«h(C#?·¥j­.°§?ø_x0002_Z_x0008_±h?ÉwÞõ(s¦?WcðË?ÿªÆ(4®?D_x0019_ÍG#­?Èÿ3ÒT¯?|RKã_x0005_?rÌò_x0019_£±?^H_x0006__x0012_Å¤?GK®(?*°_x0016__x0019_±?3yA4Ç®?Ü0ÃÍbÀ¢?_x001A_ewg_x0003_%´?¥_x000F_U_x0001_mè?Mf=¦£?_x000C_k¥zO¨£?·_%.¨?¸ÿ¶_x0015_ú_x0001_ª?_x0013_rhñ{¥?ýjX.ÞÒ?_x000E_®÷e»?5_x0003_³vTÕs?%µé]Û2¨?4R_x0010_Ë?&amp;îÖ_x000D_´:?_x0004_¡(a?_x001C__x0010_[þi? 1Û÷_x0003__x0004_*®?ðUA± ¼?_x0007__x0012_6Û&lt;©?N_x0015_½_x0016_¶?·Ü)dÁ°?Ú_x0016__x0001_h?\'/Ì¦?ûëÜï?­/»ª¬?|gà_x000F_&lt;¯¢?\_x0018_ï_x001A_&lt;?¹M½×}a?¢st·@\q?_x000E_Å3Æîª?þÎ8È%?ç±Å`ô§?"ÁY¡?¢?\\R¦?K_x0015_y$+u ?ÚB_x001D_Àû_x000E_ ?Dÿ¦yO?ê®©??,Fj_x001D_¤?r´Býà_x0011_?_x0004_eÎ_x0002_i§?GzÏÒYG¯?o¯PýM¦?ï#4A¡?Ô£;õ=^ ?Ç_x000C_é&amp;Ê«?øêÏ»8&gt;±?Ù&gt;Ê_x001C_H±?_x0003__x0007_ Cù?¥?»v7]_x0007_»?ØD_x0003_×j+¦?cY¬_x0002_Nw¢?¨(__x000C_)G?_x0014_(h#_x0012_Ã°??JPÔ?_x0004__x0005_Æ	?ÒÀxl(é¦?Ô/,yÌy?·\_x001E_N.R£?_x0005_ò_x001C_N¡?dQ1kþ«?_x0006_ì[ª6Ü¶?á½rI-f¦?ô`Ù_x000B_ñ±¸?à¹_x0003_à?ò¨{_x0018_@«?e3p®?#)ì8^?5þ_x0012_&lt;³?F»Ô{z¦?p8_x001A_Ýô_x0004_¦?¶¢-¼_x0004_°?²_x000B__x0002_¸?×6HãÅ?ø_x001E_Q_x0001_£à?dS¶6°q«?z=j_x001C__x001E_¶¨?Åm÷Á³?q.8ºÀ,¦?|r#_x0001__x0006_7_x001C_?nÓ¢15f£?Jh¬_x0017_Û8©?þ¬ú_x0010_î_x0017_¦?Ål_x001F_-X?_x0006_\¾?_x0003_Ã?×£)4­?__x0001_ÔG©Ð?_x0004_É ¢F¥?Õ_x0014_ÓIjÒ§?K#­Ý_x000C_H¢?&gt;y×?çr?l@*_x000F_5B?Ï2|W.?_x0008_&lt;ñW¤¢?pè_x001B_ä_x001E_?_x0002_·ó|¦?pé# ´?LÝt+K¬?»ºp_x000E_?h½¶WS«±?%Þb\Y.?0äNä_x0005_©?*Ã¶¢±¢?ÜØAät°?Áç×Êú?½q%iÉ^£?·ã·U?_x0008_ßü¥@)?Ì¤óÊñs©?A_x000C_©}`©?k§&amp;?_x0002__x0003_BñÑ[+_x0007_¦?©ú%_x0014__²?þLô±(?Tpâ£Ls?x_x0004_RÍ¯|x?ó¹9?_x0011_Arz?­Xâh_x0016_?ÛÇå{Ë¥?0/Ì¡&lt;£?8gÛ¿_x0008_?þ÷_x0007_Í_x001E_J?%_x001A_féÊ¯?v_x0004_ÀöLX?íèB;$_x0010_²?Ë5)%¥?_x001E_×³­_x0012_s?ÚºDÄD°?óâîü¶â±?ÆOA5_x0004_?¶L?uûs?W_x0001_3_x0018_ep?	\yP_x0015_¸³?+_x0011__x0016_	¤?¾ZB_x0010_|9?_x0011_G_x0008_8_x0005_ó¡?kÂ~9^?Í2_x001F_Ôè¤?_x001B_Þß_x0017_±?_x0002_£eïyô?­S_x001D_Gá¬?5©_x0001__x0002_Îâ¡?ðË6'?ç_x001C__x0002_©µ?à¶ó$Qª?_x001B_rY~	?áø­è_x0011_©?y_x001A_\¡ç¥?_x0018_üK®?_x0017_qr¦Á4?ûPªøÚ¦?·­´é- ?5NÅ)ßu}?Ûjö±·ç ?º»i§C&gt;¨?,}_x0017_áV?Ø_x000C_pIj¨?0Jz_x0013_6Ú?Ók0_x001E_ß¬?'ó ü_x0001_=?_x0013__x000D_A±¡_x0016_?öé~qþ?9_f._x001F_;?_x0014_¦KYjâ?o%TúÒ?#çf-É¤?_x0006_rú ±?R&amp;¹áfc?k!*_x000D_P´?¾_x000B_¨iu·?É0Js3?ÈJtö[­?5àu®U°?_x0001__x0005_4ÌIP¢?_x000E_º3Îq?_x000E__x0010_Yã®?c~_x0011_«"?»c_x0011_Í{_x0003_?Ú%´_x0017_íW´?Ú­áÁ_x0002_?/_x001F_UxÞJ²?³·b_x000F_ø«?_x0013_X±_x0003_4¯?`+6©Ä§?_x0005_%¬µÜ-?9_x0007_FÀr¥?_x0011_«Úz?¦¬8Û?úE&amp;?º§?Ó;#Êþ¡?_x000D_}?}!u_x001C_®?ä{tº?}t_x001A_"_x000B_°?õ}ñ"lM¦?¡F²?`øl_x000E_õ?³*¸e&lt;?_x000E_'§p£?&lt;_x0004_ÅÍmJ?¬ï¼Aõ£?AóËï_x0005_ ª?_x0008_ZVå_x0008_ß?Ù¼;Ø_x001F_zª?]9\_x0001__x0003_6U?¶Nyé°~?F_x0002_ë.f°?ÀIÝm}¡?3­¥ß?T«á0±ü³?ç¨b-?ª?Î_x0017_B¤?þ¡WæÄ²?9'ZV_x0001_Ò?(TÊÜµ²?_x0005_â;ÛI¯?¿Õ¥@_x0016_¦?H_x0019_Fjîc²?õëÜ.íõ·?_x0011_Z%©? ;3L³_x000E_¢?¾$êöÿ ?úð­?¯ªkrÎ²?Ô»Å_x001B_?E»h«Ç?É{þ_x0011_7æ?_x0011_RÚF&lt;h?U_x0010_.t­? äÑlV?ô&amp;3Èç£¦?9À _x001B_Às?Iïj¥oA£?ÅÁU+_x0011_Ü?5ÎX_x001C_J?å"IÀ_x000D_L¤?_x0001__x0004_ø_x0012_pê^~?$_x001F_r/_x0007_û¥?W¸_x0015_'?!?_x0003_BòÀy?¾îr$«¹¢?kSqeYÉ¥?ø×¦Ú_x0010_ñb?A@ ;-ã?5ô_x0018_&gt;µ¸?)¦=ªT«?knZ_x0002__x0018_	¤?	Öp_x0012_Y ?£å)D ?ó_x000E_B5ôï«?y¢_x0005_ñn¥?Fz_x001E_?(µ?×cú_x001D_Hº?aÂ_x0016_þ¯¹­?¬±ó^_x0004_u?es2Gf®?J_x0001_4\Íª?í_x0004_ñi	¹?/"ür¨´?Íhþ¸%£?Ì_x0018__x0002_Ä_x0019_°?ÛÆÄm6¬?üèâ´d­?EAÈQx?gõ_x0002_F¸_x001D_¬?ÿ\_x001A__x001A__x000E_x?2i²@*?ÄM2_x0001__x0003_ù$?mx3ñÃ?_x0016_Dt"D??_x001F_Û¾ª?ø*'Lp©?gtp¤u?uXeA¶?_x0002_TDÕôg ?lÍn½É ?_x0015_ã_x0003_ Íx?ùÊ¼O)?áÜÚZZ@¢?Òy_x0015__x000C_`¢?ßTÅ_x0015_?_x001B_ç5&amp;_x0014_3¥?#Û$Jÿ±?z&amp;O¨?£=Apl¤?0_x0007_|²?V®[,¸©?1_x001E_ùvZ?_x000B__x0007_îYß?¬¡p_x001D_T?$g4ðFðª?µ-àg_x000B_?"V'_x0010_©?Ry_x0011_Øª??VsÞ´å?â7_x001F_&lt;sÎ¢?&lt;ãµÁÆ¢?z_x0019_¹¸/o?ðK_x000E_¤_x0017_?_x0001__x0005_ENzd¬?b2ÕPÎw?_x0016_]_x0016_Ñ¥?ÎFô,¡?­ýä¢³_x001D_ª?_x000F_O"_x0013_RR?èPD³_x000C_¦?L_x0011_BÙÃâ§?=â¨_x0002_P²?/NG¬_x0001_¶?*Ï¦û ?ÌTúNb?ÄÄ+¸?)ÍH_x0008_ëv¨?`Wë2_x000F_¬m?_x0014_Æ-£z?Ñ¥o[?_x001A_³a¢x?$yfNÔ?_x0004_q³q	J´?|q«Td_x0003_°?C_x001B__x0002_¦ø¤?ãRèzý_x0018_¤?îvtyh2 ?5é°Ùèi?+çO¬_x0006_g­?6Yô8V¡?Å¢Ãq°½£?ÔyÄñ}Ê¤?Ó3$fö_x001E_²?¨&gt;LDm?¡_x001F_#_x0001__x0003_aW?«_x0005__x0018_~´â¤? ¼¯1­?Ý¶E_x0018_?Ð~­_x0010_i`?û._x0008_§ÄN?Ã·P?à·Ø_x0016_Þ²?ôm&gt;M«?_x0012_`ö¿÷_x0011_ª?)3)f½_x0006_?0_x0014_Àï~´?®@L&gt;à"?&gt;~_x0002_-Ü?µ_x001F_à.CÛ¶?ôøærP?_x0017_ràûaº?ÿìð"íH ?l_x000E_oG_x0016_S©?­sdÕ[§?&lt;o4±(®¯?_x0011_3_x0019_?µJ_x0015_0Uî¡?z@¤+2¹?Pâ2_x0011_#µ?ö³è` §?Ñnr(a¡¢?g·íS_x0008_S?¶²¬Ïï" ?eÇU.ê¬?ÜI¢_x0017_%©?Þ!dN?_x0004__x0008_ýQ_x0007_í ?[Íq­?È·!2ü·?6Û5]?\Ý_x0001_a¨F??Ñn{_x0003_¤?Ø\/ß§?	öBåÝ§?û]§_x0019_ÿ²?8ïeDÝó¥? õCï¬»?h'ú[_x000D_W´?'q®_x0018__x0017__x0012_£?õ(ç_x000B_Ä?ÝÆ_x000D_h]á?¸¦Îçi?Nz_x001B_Å¹?ÿ@ÆQ¹å´?º~_x0016_|¥?×w_x000C_2"_x0018_?·¹_x0011_JIz?Ê_x0017_Öÿï¦?5ÙÆ_x0003_È©?@:/ñë?_x0005__x0015_j~8?sµm_x001C_´§?ÿÊ_x0002_}|?_x0006_B±ã*?BP_x0015_HF¦?_x0002_E¶_x0019_¡?§_x000D_[Ú`¸?ñ_x001E_3'_x0004__x0005_ãX¢?§ÇÛ	¡?­)úíæ?ê°C_x001F__x000F_?ß¦	\_x0019_«?J_x0015_Ù¡nø±?/_x0012_µÂ¸#²?N_x001B_¤	bb?_x000E__x001F_¯7üø¦?º_x0019_X~Í?n®ô_x000C_© ?_x0003_HB¯²®?½=	í~?cgZ[_x0008_¥?íÏq)_x0004_?VÕ)_x0013_k¬?_x0001_Oxy@?®&lt;_x0010_í(¦?èê_x000B_¡ü¦¯?ðì$§yª?B¢M{Ð?_x0018_g_x0013_;U?ý9ùbg¾?»¥vôÊ¯?W_x001C_¥)_C¤?¥M´ ¯?_x0011_é¦®×¤?C@_x0015_ìö¬?YU9,¥y?#_x0018_m_x0002_}¦?¹¥­?î8DSÙ(r?_x0001__x0002_ç/j¦õm¦?¹UüK¤x?o¦"wå?x¥_x001A_{î¡?_x0004_¢Í©rµ?è¼_x0005_½¤²?¼â¿Oé9©?_x000D__x0010_+?k6_x000B_pa£?8Ñ0?_x0013_\/_x001A__x0013_Ç?_x0019_¹_x000E_´åó±?üå£ëe½?_x0011_0Â`I&lt;?é_x0011_?_x001B_ö_x000D__x0012_ô×¢?#sûÌg?oÈ_x0010_³_x000D_²?ñ è_x0003_¢?á_x0018_¼á1¤?_x0015_Ò\_x0012_4 £?àºÉU÷º¯?ïÌ«x?å."Ô2?A:_x0008_%¥¢?0ú_x0002_±?=í3[ëVª?(×J_x0010_¯?A-ªø½?îÖ9÷.U|?¿79_x001E_A-?/(e_x0001__x0003_ª` ?Ü?25[Â¦?Å¡â+À?~Ì_x000F_Ñær?â_x000C__x001D_v¬?O¢^¿Ùàª?g_1¢Þ©?_x0010_ÙÒßÝ`£?yvÆ&amp;?â©³Ç_x0011_?Ü'«¡3¢?10ðµ~6?1_x0003_o"ú­?g_x000F_h6_x0014__x0018_®?+	ã¼2¡?w9¶À£?+a?IïqÁúH}?_x000E_q_x0003_ÕL_x000C_?GX\#_x0005_ª?ß&gt;O¥?×Õ`Ì?æo½Öð?,%ô(É±¡?ÔdÕ!¬H?s$êËÆ?R=1Û_x0011_¤?­_x000D_l3?¸Á	_x0014__x000E_£?T«h(C#?·¥j­.°§?ø_x0002_Z_x0008_±h?_x0002__x0003_ÉwÞõ(s¦?WcðË?ÿªÆ(4®?D_x0019_ÍG#­?Èÿ3ÒT¯?|RKã_x0003_?rÌò_x0019_£±?^H_x0006__x0012_Å¤?GK®(?*°_x0016__x0019_±?3yA4Ç®?Ü0ÃÍbÀ¢?_x001A_ewg_x0002_%´?¥_x000F_U_x0001_mè?Mf=¦£?_x000C_k¥zO¨£?·_%.¨?¸ÿ¶_x0015_ú_x0001_ª?_x0013_rhñ{¥?ýjX.ÞÒ?_x000E_®÷e»?5_x0002_³vTÕs?%µé]Û2¨?4R_x0010_Ë?&amp;îÖ_x000D_´:?_x0004_¡(a?_x001C__x0010_[þi? 1Û÷*®?ðUA± ¼?_x0007__x0012_6Û&lt;©?N_x0015_½_x0016_¶?·Ü)d_x0003__x0004_Á°?Ú_x0016__x0001_h?\'/Ì¦?ûëÜï?­/»ª¬?|gà_x000F_&lt;¯¢?\_x0018_ï_x001A_&lt;?¹M½×}a?¢st·@\q?_x000E_Å3Æîª?þÎ8È%?ç±Å`ô§?"ÁY¡?¢?\\R¦?K_x0015_y$+u ?ÚB_x001D_Àû_x000E_ ?Dÿ¦yO?ê®©??,Fj_x001D_¤?r´Býà_x0011_?_x0004_eÎ_x0002_i§?GzÏÒYG¯?o¯PýM¦?ï#4A¡?Ô£;õ=^ ?Ç_x000C_é&amp;Ê«?øêÏ»8&gt;±?Ù&gt;Ê_x001C_H±? Cù?¥?»v7]_x0004_»?ØD_x0003_×j+¦?cY¬_x0002_Nw¢?_x0003__x0007_¨(__x000C_)G?_x0014_(h#_x0012_Ã°??JPÔ?_x0004__x0005_Æ	?ÒÀxl(é¦?Ô/,yÌy?·\_x001E_N.R£?_x0005_ò_x001C_N¡?dQ1kþ«?_x0006_ì[ª6Ü¶?á½rI-f¦?ô`Ù_x000B_ñ±¸?à¹_x0003_à?ò¨{_x0018_@«?e3p®?#)ì8^?5þ_x0012_&lt;³?F»Ô{z¦?p8_x001A_Ýô_x0004_¦?¶¢-¼_x0004_°?²_x000B__x0002_¸?×6HãÅ?ø_x001E_Q_x0001_£à?dS¶6°q«?z=j_x001C__x001E_¶¨?Åm÷Á³?q.8ºÀ,¦?|r#7_x001C_?nÓ¢15f£?Jh¬_x0017_Û8©?þ¬ú_x0010_î_x0017_¦?Ål_x001F__x0001__x0006_-X?_x0006_\¾?_x0003_Ã?×£)4­?__x0001_ÔG©Ð?_x0004_É ¢F¥?Õ_x0014_ÓIjÒ§?K#­Ý_x000C_H¢?&gt;y×?çr?l@*_x000F_5B?Ï2|W.?_x0008_&lt;ñW¤¢?pè_x001B_ä_x001E_?_x0002_·ó|¦?pé# ´?LÝt+K¬?»ºp_x000E_?h½¶WS«±?%Þb\Y.?0äNä_x0005_©?*Ã¶¢±¢?ÜØAät°?Áç×Êú?½q%iÉ^£?·ã·U?_x0008_ßü¥@)?Ì¤óÊñs©?A_x000C_©}`©?k§&amp;?BñÑ[+_x0007_¦?©ú%_x0014__²?þLô±(?Tpâ£Ls?_x0002__x0003_x_x0004_RÍ¯|x?ó¹9?_x0011_Arz?­Xâh_x0016_?ÛÇå{Ë¥?0/Ì¡&lt;£?8gÛ¿_x0008_?þ÷_x0007_Í_x001E_J?%_x001A_féÊ¯?v_x0004_ÀöLX?íèB;$_x0010_²?Ë5)%¥?_x001E_×³­_x0012_s?ÚºDÄD°?óâîü¶â±?ÆOA5_x0004_?¶L?uûs?W_x0001_3_x0018_ep?	\yP_x0015_¸³?+_x0011__x0016_	¤?¾ZB_x0010_|9?_x0011_G_x0008_8_x0005_ó¡?kÂ~9^?Í2_x001F_Ôè¤?_x001B_Þß_x0017_±?_x0002_£eïyô?­S_x001D_Gá¬?5©Îâ¡?ðË6'?ç_x001C__x0003_©µ?à¶ó$Qª?_x001B_rY_x0001__x0002_~	?áø­è_x0011_©?y_x001A_\¡ç¥?_x0018_üK®?_x0017_qr¦Á4?ûPªøÚ¦?·­´é- ?5NÅ)ßu}?Ûjö±·ç ?º»i§C&gt;¨?,}_x0017_áV?Ø_x000C_pIj¨?0Jz_x0013_6Ú?Ók0_x001E_ß¬?'ó ü_x0001_=?_x0013__x000D_A±¡_x0016_?öé~qþ?9_f._x001F_;?_x0014_¦KYjâ?o%TúÒ?#çf-É¤?_x0006_rú ±?R&amp;¹áfc?k!*_x000D_P´?¾_x000B_¨iu·?É0Js3?ÈJtö[­?5àu®U°?4ÌIP¢?_x000E_º3Îq?_x000E__x0010_Yã®?c~_x0011_«"?_x0001__x0005_»c_x0011_Í{_x0003_?Ú%´_x0017_íW´?Ú­áÁ_x0002_?/_x001F_UxÞJ²?³·b_x000F_ø«?_x0013_X±_x0003_4¯?`+6©Ä§?_x0005_%¬µÜ-?9_x0007_FÀr¥?_x0011_«Úz?¦¬8Û?úE&amp;?º§?Ó;#Êþ¡?_x000D_}?}!u_x001C_®?ä{tº?}t_x001A_"_x000B_°?õ}ñ"lM¦?¡F²?`øl_x000E_õ?³*¸e&lt;?_x000E_'§p£?&lt;_x0004_ÅÍmJ?¬ï¼Aõ£?AóËï_x0005_ ª?_x0008_ZVå_x0008_ß?Ù¼;Ø_x001F_zª?]9\6U?¶Nyé°~?F_x0002_ë.f°?ÀIÝm}¡?3­¥_x0001__x0002_ß?T«á0±ü³?ç¨b-?ª?Î_x0017_B¤?þ¡WæÄ²?9'ZV_x0001_Ò?(TÊÜµ²?_x0005_â;ÛI¯?¿Õ¥@_x0016_¦?H_x0019_Fjîc²?õëÜ.íõ·?_x0011_Z%©? ;3L³_x000E_¢?¾$êöÿ ?úð­?¯ªkrÎ²?Ô»Å_x001B_?E»h«Ç?É{þ_x0011_7æ?_x0011_RÚF&lt;h?U_x0010_.t­? äÑlV?ô&amp;3Èç£¦?9À _x001B_Às?Iïj¥oA£?ÅÁU+_x0011_Ü?5ÎX_x001C_J?å"IÀ_x000D_L¤?ø_x0012_pê^~?$_x001F_r/_x0007_û¥?W¸_x0015_'?!?_x0003_BòÀy?_x0001__x0003_¾îr$«¹¢?kSqeYÉ¥?ø×¦Ú_x0010_ñb?A@ ;-ã?5ô_x0018_&gt;µ¸?)¦=ªT«?knZ_x0002__x0018_	¤?	Öp_x0012_Y ?£å)D ?ó_x000E_B5ôï«?y¢_x0005_ñn¥?Fz_x001E_?(µ?×cú_x001D_Hº?aÂ_x0016_þ¯¹­?¬±ó^_x0003_u?es2Gf®?J_x0001_4\Íª?í_x0003_ñi	¹?/"ür¨´?Íhþ¸%£?Ì_x0018__x0002_Ä_x0019_°?ÛÆÄm6¬?üèâ´d­?EAÈQx?gõ_x0002_F¸_x001D_¬?ÿ\_x001A__x001A__x000E_x?2i²@*?ÄM2ù$?mx3ñÃ?_x0016_Dt"D??_x001F_Û¾ª?ø*'L_x0001__x0003_p©?gtp¤u?uXeA¶?_x0002_TDÕôg ?lÍn½É ?_x0015_ã_x0003_ Íx?ùÊ¼O)?áÜÚZZ@¢?Òy_x0015__x000C_`¢?ßTÅ_x0015_?_x001B_ç5&amp;_x0014_3¥?#Û$Jÿ±?z&amp;O¨?£=Apl¤?0_x0007_|²?V®[,¸©?1_x001E_ùvZ?_x000B__x0007_îYß?¬¡p_x001D_T?$g4ðFðª?µ-àg_x000B_?"V'_x0010_©?Ry_x0011_Øª??VsÞ´å?â7_x001F_&lt;sÎ¢?&lt;ãµÁÆ¢?z_x0019_¹¸/o?ðK_x000E_¤_x0017_?ENzd¬?b2ÕPÎw?_x0016_]_x0016_Ñ¥?ÎFô,¡?_x0001__x0007_­ýä¢³_x001D_ª?_x000F_O"_x0013_RR?èPD³_x000C_¦?L_x0011_BÙÃâ§?=â¨_x0002_P²?/NG¬_x0001_¶?*Ï¦û ?ÌTúNb?ÄÄ+¸?)ÍH_x0008_ëv¨?`Wë2_x000F_¬m?_x0014_Æ-£z?Ñ¥o[?_x001A_³a¢x?$yfNÔ?_x0004_q³q	J´?|q«Td_x0003_°?C_x001B__x0002_¦ø¤?ãRèzý_x0018_¤?îvtyh2 ?5é°Ùèi?+çO¬_x0006_g­?6Yô8V¡?Å¢Ãq°½£?ÔyÄñ}Ê¤?Ó3$fö_x001E_²?¨&gt;LDm?¡_x001F_#aW?«_x0005__x0018_~´â¤? ¼¯1­?Ý¶E_x0018_?Ð~­_x0010__x0001__x0003_i`?û._x0008_§ÄN?Ã·P?à·Ø_x0016_Þ²?ôm&gt;M«?_x0012_`ö¿÷_x0011_ª?)3)f½_x0006_?0_x0014_Àï~´?®@L&gt;à"?&gt;~_x0002_-Ü?µ_x001F_à.CÛ¶?ôøærP?_x0017_ràûaº?ÿìð"íH ?l_x000E_oG_x0016_S©?­sdÕ[§?&lt;o4±(®¯?_x0011_3_x0019_?µJ_x0015_0Uî¡?z@¤+2¹?Pâ2_x0011_#µ?ö³è` §?Ñnr(a¡¢?g·íS_x0008_S?¶²¬Ïï" ?eÇU.ê¬?ÜI¢_x0017_%©?Þ!dN?ýQ_x0007_í ?[Íq­?È·!2ü·?6Û5]?_x0004__x0007_\Ý_x0001_a¨F??Ñn{_x0003_¤?Ø\/ß§?	öBåÝ§?û]§_x0019_ÿ²?8ïeDÝó¥? õCï¬»?h'ú[_x000D_W´?'q®_x0018__x0017__x0012_£?õ(ç_x000B_Ä?ÝÆ_x000D_h]á?¸¦Îçi?Nz_x001B_Å¹?ÿ@ÆQ¹å´?º~_x0016_|¥?×w_x000C_2"_x0018_?·¹_x0011_JIz?Ê_x0017_Öÿï¦?5ÙÆ_x0003_È©?@:/ñë?_x0005__x0015_j~8?sµm_x001C_´§?ÿÊ_x0002_}|?_x0006_B±ã*?BP_x0015_HF¦?_x0002_E¶_x0019_¡?§_x000D_[Ú`¸?ñ_x001E_3'ãX¢?§ÇÛ	¡?­)úíæ?ê°C_x001F__x000F_?ß¦	_x0004__x0005_\_x0019_«?J_x0015_Ù¡nø±?/_x0012_µÂ¸#²?N_x001B_¤	bb?_x000E__x001F_¯7üø¦?º_x0019_X~Í?n®ô_x000C_© ?_x0003_HB¯²®?½=	í~?cgZ[_x0008_¥?íÏq)_x0004_?VÕ)_x0013_k¬?_x0001_Oxy@?®&lt;_x0010_í(¦?èê_x000B_¡ü¦¯?ðì$§yª?B¢M{Ð?_x0018_g_x0013_;U?ý9ùbg¾?»¥vôÊ¯?W_x001C_¥)_C¤?¥M´ ¯?_x0011_é¦®×¤?C@_x0015_ìö¬?YU9,¥y?#_x0018_m_x0002_}¦?¹¥­?î8DSÙ(r?ç/j¦õm¦?¹UüK¤x?o¦"wå?x¥_x001A_{î¡?_x0001__x0002__x0004_¢Í©rµ?è¼_x0005_½¤²?¼â¿Oé9©?_x000D__x0010_+?k6_x000B_pa£?8Ñ0?_x0013_\/_x001A__x0013_Ç?_x0019_¹_x000E_´åó±?üå£ëe½?_x0011_0Â`I&lt;?é_x0011_?_x001B_ö_x000D__x0012_ô×¢?#sûÌg?oÈ_x0010_³_x000D_²?ñ è_x0003_¢?á_x0018_¼á1¤?_x0015_Ò\_x0012_4 £?àºÉU÷º¯?ïÌ«x?å."Ô2?A:_x0008_%¥¢?0ú_x0002_±?=í3[ëVª?(×J_x0010_¯?A-ªø½?îÖ9÷.U|?¿79_x001E_A-?/(eª` ?Ü?25[Â¦?Å¡â+À?~Ì_x000F_Ñær?â_x000C__x001D__x0001__x0003_v¬?O¢^¿Ùàª?g_1¢Þ©?_x0010_ÙÒßÝ`£?yvÆ&amp;?â©³Ç_x0011_?Ü'«¡3¢?10ðµ~6?1_x0003_o"ú­?g_x000F_h6_x0014__x0018_®?+	ã¼2¡?w9¶À£?+a?IïqÁúH}?_x000E_q_x0003_ÕL_x000C_?GX\#_x0005_ª?ß&gt;O¥?×Õ`Ì?æo½Öð?,%ô(É±¡?ÔdÕ!¬H?s$êËÆ?R=1Û_x0011_¤?­_x000D_l3?¸Á	_x0014__x000E_£?T«h(C#?·¥j­.°§?ø_x0002_Z_x0008_±h?ÉwÞõ(s¦?WcðË?ÿªÆ(4®?D_x0019_ÍG#­?_x0002__x0003_Èÿ3ÒT¯?|RKã_x0003_?rÌò_x0019_£±?^H_x0006__x0012_Å¤?GK®(?*°_x0016__x0019_±?3yA4Ç®?Ü0ÃÍbÀ¢?_x001A_ewg_x0002_%´?¥_x000F_U_x0001_mè?Mf=¦£?_x000C_k¥zO¨£?·_%.¨?¸ÿ¶_x0015_ú_x0001_ª?_x0013_rhñ{¥?ýjX.ÞÒ?_x000E_®÷e»?5_x0002_³vTÕs?%µé]Û2¨?4R_x0010_Ë?&amp;îÖ_x000D_´:?_x0004_¡(a?_x001C__x0010_[þi? 1Û÷*®?ðUA± ¼?_x0007__x0012_6Û&lt;©?N_x0015_½_x0016_¶?·Ü)dÁ°?Ú_x0016__x0001_h?\'/Ì¦?ûëÜï?­/»_x0001__x0003_ª¬?|gà_x000F_&lt;¯¢?\_x0018_ï_x001A_&lt;?¹M½×}a?¢st·@\q?_x000E_Å3Æîª?þÎ8È%?ç±Å`ô§?"ÁY¡?¢?\\R¦?K_x0015_y$+u ?ÚB_x001D_Àû_x000E_ ?Dÿ¦yO?ê®©??,Fj_x001D_¤?r´Býà_x0011_?_x0003_eÎ_x0002_i§?GzÏÒYG¯?o¯PýM¦?ï#4A¡?Ô£;õ=^ ?Ç_x000C_é&amp;Ê«?øêÏ»8&gt;±?Ù&gt;Ê_x001C_H±? Cù?¥?»v7]_x0003_»?ØD_x0001_×j+¦?cY¬_x0002_Nw¢?¨(__x000C_)G?_x0014_(h#_x0012_Ã°??JPÔ?_x0004__x0005_Æ	?_x0007__x0008_ÒÀxl(é¦?Ô/,yÌy?·\_x001E_N.R£?_x0005_ò_x001C_N¡?dQ1kþ«?_x0006_ì[ª6Ü¶?á½rI-f¦?ô`Ù_x000B_ñ±¸?à¹_x0007_à?ò¨{_x0018_@«?e3p®?#)ì8^?5þ_x0012_&lt;³?F»Ô{z¦?p8_x001A_Ýô_x0004_¦?¶¢-¼_x0004_°?²_x000B__x0002_¸?×6HãÅ?ø_x001E_Q_x0001_£à?dS¶6°q«?z=j_x001C__x001E_¶¨?Åm÷Á³?q.8ºÀ,¦?|r#7_x001C_?nÓ¢15f£?Jh¬_x0017_Û8©?þ¬ú_x0010_î_x0017_¦?Ål_x001F_-X?_x0008_\¾?_x0003_Ã?×£)4­?__x0007_ÔG©Ð?_x0004_É _x0001__x0003_¢F¥?Õ_x0014_ÓIjÒ§?K#­Ý_x000C_H¢?&gt;y×?çr?l@*_x000F_5B?Ï2|W.?_x0008_&lt;ñW¤¢?pè_x001B_ä_x001E_?_x0002_·ó|¦?pé# ´?LÝt+K¬?»ºp_x000E_?h½¶WS«±?%Þb\Y.?0äNä_x0005_©?*Ã¶¢±¢?ÜØAät°?Áç×Êú?½q%iÉ^£?·ã·U?_x0008_ßü¥@)?Ì¤óÊñs©?A_x000C_©}`©?k§&amp;?BñÑ[+_x0007_¦?©ú%_x0014__²?þLô±(?Tpâ£Ls?x_x0004_RÍ¯|x?ó¹9?_x0011_Arz?­Xâh_x0016_?_x0002__x0003_ÛÇå{Ë¥?0/Ì¡&lt;£?8gÛ¿_x0008_?þ÷_x0007_Í_x001E_J?%_x001A_féÊ¯?v_x0004_ÀöLX?íèB;$_x0010_²?Ë5)%¥?_x001E_×³­_x0012_s?ÚºDÄD°?óâîü¶â±?ÆOA5_x0004_?¶L?uûs?W_x0001_3_x0018_ep?	\yP_x0015_¸³?+_x0011__x0016_	¤?¾ZB_x0010_|9?_x0011_G_x0008_8_x0005_ó¡?kÂ~9^?Í2_x001F_Ôè¤?_x001B_Þß_x0017_±?_x0002_£eïyô?­S_x001D_Gá¬?5©Îâ¡?ðË6'?ç_x001C__x0003_©µ?à¶ó$Qª?_x001B_rY~	?áø­è_x0011_©?y_x001A_\¡ç¥?_x0018_üK®?_x0017_qr¦_x0001__x0004_Á4?ûPªøÚ¦?·­´é- ?5NÅ)ßu}?Ûjö±·ç ?º»i§C&gt;¨?,}_x0017_áV?Ø_x000C_pIj¨?0Jz_x0013_6Ú?Ók0_x001E_ß¬?'ó ü_x0001_=?_x0013__x000D_A±¡_x0016_?öé~qþ?9_f._x001F_;?_x0014_¦KYjâ?o%TúÒ?#çf-É¤?_x0006_rú ±?R&amp;¹áfc?k!*_x000D_P´?¾_x000B_¨iu·?É0Js3?ÈJtö[­?5àu®U°?4ÌIP¢?_x000E_º3Îq?_x000E__x0010_Yã®?c~_x0011_«"?»c_x0011_Í{_x0003_?Ú%´_x0017_íW´?Ú­áÁ_x0002_?/_x001F_UxÞJ²?_x0001__x0005_³·b_x000F_ø«?_x0013_X±_x0003_4¯?`+6©Ä§?_x0005_%¬µÜ-?9_x0007_FÀr¥?_x0011_«Úz?¦¬8Û?úE&amp;?º§?Ó;#Êþ¡?_x000D_}?}!u_x001C_®?ä{tº?}t_x001A_"_x000B_°?õ}ñ"lM¦?¡F²?`øl_x000E_õ?³*¸e&lt;?_x000E_'§p£?&lt;_x0004_ÅÍmJ?¬ï¼Aõ£?AóËï_x0005_ ª?_x0008_ZVå_x0008_ß?Ù¼;Ø_x001F_zª?]9\6U?¶Nyé°~?F_x0002_ë.f°?ÀIÝm}¡?3­¥ß?T«á0±ü³?ç¨b-?ª?Î_x0017_B¤?þ¡W_x0001__x0002_æÄ²?9'ZV_x0001_Ò?(TÊÜµ²?_x0005_â;ÛI¯?¿Õ¥@_x0016_¦?H_x0019_Fjîc²?õëÜ.íõ·?_x0011_Z%©? ;3L³_x000E_¢?¾$êöÿ ?úð­?¯ªkrÎ²?Ô»Å_x001B_?E»h«Ç?É{þ_x0011_7æ?_x0011_RÚF&lt;h?U_x0010_.t­? äÑlV?ô&amp;3Èç£¦?9À _x001B_Às?Iïj¥oA£?ÅÁU+_x0011_Ü?5ÎX_x001C_J?å"IÀ_x000D_L¤?ø_x0012_pê^~?$_x001F_r/_x0007_û¥?W¸_x0015_'?!?_x0003_BòÀy?¾îr$«¹¢?kSqeYÉ¥?ø×¦Ú_x0010_ñb?A@ ;-ã?_x0001__x0003_5ô_x0018_&gt;µ¸?)¦=ªT«?knZ_x0002__x0018_	¤?	Öp_x0012_Y ?£å)D ?ó_x000E_B5ôï«?y¢_x0005_ñn¥?Fz_x001E_?(µ?×cú_x001D_Hº?aÂ_x0016_þ¯¹­?¬±ó^_x0003_u?es2Gf®?J_x0001_4\Íª?í_x0003_ñi	¹?/"ür¨´?Íhþ¸%£?Ì_x0018__x0002_Ä_x0019_°?ÛÆÄm6¬?üèâ´d­?EAÈQx?gõ_x0002_F¸_x001D_¬?ÿ\_x001A__x001A__x000E_x?2i²@*?ÄM2ù$?mx3ñÃ?_x0016_Dt"D??_x001F_Û¾ª?ø*'Lp©?gtp¤u?uXeA¶?_x0002_TDÕôg ?lÍn_x0001__x0002_½É ?_x0015_ã_x0002_ Íx?ùÊ¼O)?áÜÚZZ@¢?Òy_x0015__x000C_`¢?ßTÅ_x0015_?_x001B_ç5&amp;_x0014_3¥?#Û$Jÿ±?z&amp;O¨?£=Apl¤?0_x0007_|²?V®[,¸©?1_x001E_ùvZ?_x000B__x0007_îYß?¬¡p_x001D_T?$g4ðFðª?µ-àg_x000B_?"V'_x0010_©?Ry_x0011_Øª??VsÞ´å?â7_x001F_&lt;sÎ¢?&lt;ãµÁÆ¢?z_x0019_¹¸/o?ðK_x000E_¤_x0017_?ENzd¬?b2ÕPÎw?_x0016_]_x0016_Ñ¥?ÎFô,¡?­ýä¢³_x001D_ª?_x000F_O"_x0013_RR?èPD³_x000C_¦?L_x0011_BÙÃâ§?_x0001__x0007_=â¨_x0002_P²?/NG¬_x0001_¶?*Ï¦û ?ÌTúNb?ÄÄ+¸?)ÍH_x0008_ëv¨?`Wë2_x000F_¬m?_x0014_Æ-£z?Ñ¥o[?_x001A_³a¢x?$yfNÔ?_x0004_q³q	J´?|q«Td_x0003_°?C_x001B__x0002_¦ø¤?ãRèzý_x0018_¤?îvtyh2 ?5é°Ùèi?+çO¬_x0006_g­?6Yô8V¡?Å¢Ãq°½£?ÔyÄñ}Ê¤?Ó3$fö_x001E_²?¨&gt;LDm?¡_x001F_#aW?«_x0005__x0018_~´â¤? ¼¯1­?Ý¶E_x0018_?Ð~­_x0010_i`?û._x0008_§ÄN?Ã·P?à·Ø_x0016_Þ²?ôm_x0004__x0005_&gt;M«?_x0012_`ö¿÷_x0011_ª?)3)f½_x0006_?0_x0014_Àï~´?®@L&gt;à"?&gt;~_x0002_-Ü?µ_x001F_à.CÛ¶?ôøærP?_x0017_ràûaº?ÿìð"íH ?l_x000E_oG_x0016_S©?­sdÕ[§?&lt;o4±(®¯?_x0011_3_x0019_?µJ_x0015_0Uî¡?z@¤+2¹?Pâ2_x0011_#µ?ö³è` §?Ñnr(a¡¢?g·íS_x0008_S?¶²¬Ïï" ?eÇU.ê¬?ÜI¢_x0017_%©?Þ!dN?ýQ_x0007_í ?[Íq­?È·!2ü·?6Û5]?\Ý_x0001_a¨F??Ñn{_x0003_¤?Ø\/ß§?	öBåÝ§?_x0001__x0004_û]§_x0019_ÿ²?8ïeDÝó¥? õCï¬»?h'ú[_x000D_W´?'q®_x0018__x0017__x0012_£?õ(ç_x000B_Ä?ÝÆ_x000D_h]á?¸¦Îçi?Nz_x001B_Å¹?ÿ@ÆQ¹å´?º~_x0016_|¥?×w_x000C_2"_x0018_?·¹_x0011_JIz?Ê_x0017_Öÿï¦?5ÙÆ_x0003_È©?@:/ñë?_x0005__x0015_j~8?sµm_x001C_´§?ÿÊ_x0002_}|?_x0006_B±ã*?BP_x0015_HF¦?_x0002_E¶_x0019_¡?§_x000D_[Ú`¸?ñ_x001E_3'ãX¢?§ÇÛ	¡?­)úíæ?ê°C_x001F__x000F_?ß¦	\_x0019_«?J_x0015_Ù¡nø±?/_x0012_µÂ¸#²?N_x001B_¤	bb?_x000E__x001F_¯7_x0006__x0007_üø¦?º_x0019_X~Í?n®ô_x000C_© ?_x0003_HB¯²®?½=	í~?cgZ[_x0008_¥?íÏq)_x0006_?VÕ)_x0013_k¬?_x0001_Oxy@?®&lt;_x0010_í(¦?èê_x000B_¡ü¦¯?ðì$§yª?B¢M{Ð?_x0018_g_x0013_;U?ý9ùbg¾?»¥vôÊ¯?W_x001C_¥)_C¤?¥M´ ¯?_x0011_é¦®×¤?C@_x0015_ìö¬?YU9,¥y?#_x0018_m_x0002_}¦?¹¥­?î8DSÙ(r?ç/j¦õm¦?¹UüK¤x?o¦"wå?x¥_x001A_{î¡?_x0004_¢Í©rµ?è¼_x0005_½¤²?¼â¿Oé9©?_x000D__x0010_+?_x0001__x0002_k6_x000B_pa£?8Ñ0?_x0013_\/_x001A__x0013_Ç?_x0019_¹_x000E_´åó±?üå£ëe½?_x0011_0Â`I&lt;?é_x0011_?_x001B_ö_x000D__x0012_ô×¢?#sûÌg?oÈ_x0010_³_x000D_²?ñ è_x0003_¢?á_x0018_¼á1¤?_x0015_Ò\_x0012_4 £?àºÉU÷º¯?ïÌ«x?å."Ô2?A:_x0008_%¥¢?0ú_x0002_±?=í3[ëVª?(×J_x0010_¯?A-ªø½?îÖ9÷.U|?¿79_x001E_A-?/(eª` ?Ü?25[Â¦?Å¡â+À?~Ì_x000F_Ñær?â_x000C__x001D_v¬?O¢^¿Ùàª?g_1¢Þ©?_x0010_ÙÒßÝ`£?yvÆ_x0001__x0003_&amp;?â©³Ç_x0011_?Ü'«¡3¢?10ðµ~6?1_x0003_o"ú­?g_x000F_h6_x0014__x0018_®?+	ã¼2¡?w9¶À£?+a?IïqÁúH}?_x000E_q_x0003_ÕL_x000C_?GX\#_x0005_ª?ß&gt;O¥?×Õ`Ì?æo½Öð?,%ô(É±¡?ÔdÕ!¬H?s$êËÆ?R=1Û_x0011_¤?­_x000D_l3?¸Á	_x0014__x000E_£?T«h(C#?·¥j­.°§?ø_x0002_Z_x0008_±h?ÉwÞõ(s¦?WcðË?ÿªÆ(4®?D_x0019_ÍG#­?Èÿ3ÒT¯?|RKã_x0003_?rÌò_x0019_£±?^H_x0006__x0012_Å¤?_x0002__x0003_GK®(?*°_x0016__x0019_±?3yA4Ç®?Ü0ÃÍbÀ¢?_x001A_ewg_x0002_%´?¥_x000F_U_x0001_mè?Mf=¦£?_x000C_k¥zO¨£?·_%.¨?¸ÿ¶_x0015_ú_x0001_ª?_x0013_rhñ{¥?ýjX.ÞÒ?_x000E_®÷e»?5_x0002_³vTÕs?%µé]Û2¨?4R_x0010_Ë?&amp;îÖ_x000D_´:?_x0004_¡(a?_x001C__x0010_[þi? 1Û÷*®?ðUA± ¼?_x0007__x0012_6Û&lt;©?N_x0015_½_x0016_¶?·Ü)dÁ°?Ú_x0016__x0001_h?\'/Ì¦?ûëÜï?­/»ª¬?|gà_x000F_&lt;¯¢?\_x0018_ï_x001A_&lt;?¹M½×}a?¢st·_x0001__x0003_@\q?_x000E_Å3Æîª?þÎ8È%?ç±Å`ô§?"ÁY¡?¢?\\R¦?K_x0015_y$+u ?ÚB_x001D_Àû_x000E_ ?Dÿ¦yO?ê®©??,Fj_x001D_¤?r´Býà_x0011_?_x0003_eÎ_x0002_i§?GzÏÒYG¯?o¯PýM¦?ï#4A¡?Ô£;õ=^ ?Ç_x000C_é&amp;Ê«?øêÏ»8&gt;±?Ù&gt;Ê_x001C_H±? Cù?¥?»v7]_x0003_»?ØD_x0001_×j+¦?cY¬_x0002_Nw¢?¨(__x000C_)G?_x0014_(h#_x0012_Ã°??JPÔ?_x0004__x0005_Æ	?ÒÀxl(é¦?Ô/,yÌy?·\_x001E_N.R£?_x0005_ò_x001C_N¡?_x0005__x0007_dQ1kþ«?_x0006_ì[ª6Ü¶?á½rI-f¦?ô`Ù_x000B_ñ±¸?à¹_x0005_à?ò¨{_x0018_@«?e3p®?#)ì8^?5þ_x0012_&lt;³?F»Ô{z¦?p8_x001A_Ýô_x0004_¦?¶¢-¼_x0004_°?²_x000B__x0002_¸?×6HãÅ?ø_x001E_Q_x0001_£à?dS¶6°q«?z=j_x001C__x001E_¶¨?Åm÷Á³?q.8ºÀ,¦?|r#7_x001C_?nÓ¢15f£?Jh¬_x0017_Û8©?þ¬ú_x0010_î_x0017_¦?Ål_x001F_-X?_x0007_\¾?_x0003_Ã?×£)4­?__x0005_ÔG©Ð?_x0004_É ¢F¥?Õ_x0014_ÓIjÒ§?K#­Ý_x000C_H¢?&gt;y×?çr?l@*_x000F__x0001__x0003_5B?Ï2|W.?_x0008_&lt;ñW¤¢?pè_x001B_ä_x001E_?_x0002_·ó|¦?pé# ´?LÝt+K¬?»ºp_x000E_?h½¶WS«±?%Þb\Y.?0äNä_x0005_©?*Ã¶¢±¢?ÜØAät°?Áç×Êú?½q%iÉ^£?·ã·U?_x0008_ßü¥@)?Ì¤óÊñs©?A_x000C_©}`©?k§&amp;?BñÑ[+_x0007_¦?©ú%_x0014__²?þLô±(?Tpâ£Ls?x_x0004_RÍ¯|x?ó¹9?_x0011_Arz?­Xâh_x0016_?ÛÇå{Ë¥?0/Ì¡&lt;£?8gÛ¿_x0008_?þ÷_x0007_Í_x001E_J?_x0002__x0003_%_x001A_féÊ¯?v_x0004_ÀöLX?íèB;$_x0010_²?Ë5)%¥?_x001E_×³­_x0012_s?ÚºDÄD°?óâîü¶â±?ÆOA5_x0004_?¶L?uûs?W_x0001_3_x0018_ep?	\yP_x0015_¸³?+_x0011__x0016_	¤?¾ZB_x0010_|9?_x0011_G_x0008_8_x0005_ó¡?kÂ~9^?Í2_x001F_Ôè¤?_x001B_Þß_x0017_±?_x0002_£eïyô?­S_x001D_Gá¬?5©Îâ¡?ðË6'?ç_x001C__x0003_©µ?à¶ó$Qª?_x001B_rY~	?áø­è_x0011_©?y_x001A_\¡ç¥?_x0018_üK®?_x0017_qr¦Á4?ûPªøÚ¦?·­´é- ?5NÅ)ßu}?Ûjö±_x0001__x0004_·ç ?º»i§C&gt;¨?,}_x0017_áV?Ø_x000C_pIj¨?0Jz_x0013_6Ú?Ók0_x001E_ß¬?'ó ü_x0001_=?_x0013__x000D_A±¡_x0016_?öé~qþ?9_f._x001F_;?_x0014_¦KYjâ?o%TúÒ?#çf-É¤?_x0006_rú ±?R&amp;¹áfc?k!*_x000D_P´?¾_x000B_¨iu·?É0Js3?ÈJtö[­?5àu®U°?4ÌIP¢?_x000E_º3Îq?_x000E__x0010_Yã®?c~_x0011_«"?»c_x0011_Í{_x0003_?Ú%´_x0017_íW´?Ú­áÁ_x0002_?/_x001F_UxÞJ²?³·b_x000F_ø«?_x0013_X±_x0003_4¯?`+6©Ä§?_x0004_%¬µÜ-?_x0001__x0003_9_x0007_FÀr¥?_x0011_«Úz?¦¬8Û?úE&amp;?º§?Ó;#Êþ¡?_x000D_}?}!u_x001C_®?ä{tº?}t_x001A_"_x000B_°?õ}ñ"lM¦?¡F²?`øl_x000E_õ?³*¸e&lt;?_x000E_'§p£?&lt;_x0004_ÅÍmJ?¬ï¼Aõ£?AóËï_x0003_ ª?_x0008_ZVå_x0008_ß?Ù¼;Ø_x001F_zª?]9\6U?¶Nyé°~?F_x0002_ë.f°?ÀIÝm}¡?3­¥ß?T«á0±ü³?ç¨b-?ª?Î_x0017_B¤?þ¡WæÄ²?9'ZV_x0001_Ò?(TÊÜµ²?_x0005_â;ÛI¯?¿Õ¥_x0001__x0004_@_x0016_¦?H_x0019_Fjîc²?õëÜ.íõ·?_x0011_Z%©? ;3L³_x000E_¢?¾$êöÿ ?úð­?¯ªkrÎ²?Ô»Å_x001B_?E»h«Ç?É{þ_x0011_7æ?_x0011_RÚF&lt;h?U_x0010_.t­? äÑlV?ô&amp;3Èç£¦?9À _x001B_Às?Iïj¥oA£?ÅÁU+_x0011_Ü?5ÎX_x001C_J?å"IÀ_x000D_L¤?ø_x0012_pê^~?$_x001F_r/_x0007_û¥?W¸_x0015_'?!?_x0003_BòÀy?¾îr$«¹¢?kSqeYÉ¥?ø×¦Ú_x0010_ñb?A@ ;-ã?5ô_x0018_&gt;µ¸?)¦=ªT«?knZ_x0002__x0018_	¤?	Öp_x0012_Y ?_x0001__x0003_£å)D ?ó_x000E_B5ôï«?y¢_x0005_ñn¥?Fz_x001E_?(µ?×cú_x001D_Hº?aÂ_x0016_þ¯¹­?¬±ó^_x0003_u?es2Gf®?J_x0001_4\Íª?í_x0003_ñi	¹?/"ür¨´?Íhþ¸%£?Ì_x0018__x0002_Ä_x0019_°?ÛÆÄm6¬?üèâ´d­?EAÈQx?gõ_x0002_F¸_x001D_¬?ÿ\_x001A__x001A__x000E_x?2i²@*?ÄM2ù$?mx3ñÃ?_x0016_Dt"D??_x001F_Û¾ª?ø*'Lp©?gtp¤u?uXeA¶?_x0002_TDÕôg ?lÍn½É ?_x0015_ã_x0003_ Íx?ùÊ¼O)?áÜÚZZ@¢?Òy_x0015__x0001__x0003__x000C_`¢?ßTÅ_x0015_?_x001B_ç5&amp;_x0014_3¥?#Û$Jÿ±?z&amp;O¨?£=Apl¤?0_x0007_|²?V®[,¸©?1_x001E_ùvZ?_x000B__x0007_îYß?¬¡p_x001D_T?$g4ðFðª?µ-àg_x000B_?"V'_x0010_©?Ry_x0011_Øª??VsÞ´å?â7_x001F_&lt;sÎ¢?&lt;ãµÁÆ¢?z_x0019_¹¸/o?ðK_x000E_¤_x0017_?ENzd¬?b2ÕPÎw?_x0016_]_x0016_Ñ¥?ÎFô,¡?­ýä¢³_x001D_ª?_x000F_O"_x0013_RR?èPD³_x000C_¦?L_x0011_BÙÃâ§?=â¨_x0002_P²?/NG¬_x0001_¶?*Ï¦û ?ÌTúNb?_x0001__x0007_ÄÄ+¸?)ÍH_x0008_ëv¨?`Wë2_x000F_¬m?_x0014_Æ-£z?Ñ¥o[?_x001A_³a¢x?$yfNÔ?_x0004_q³q	J´?|q«Td_x0003_°?C_x001B__x0002_¦ø¤?ãRèzý_x0018_¤?îvtyh2 ?5é°Ùèi?+çO¬_x0006_g­?6Yô8V¡?Å¢Ãq°½£?ÔyÄñ}Ê¤?Ó3$fö_x001E_²?¨&gt;LDm?¡_x001F_#aW?«_x0005__x0018_~´â¤? ¼¯1­?Ý¶E_x0018_?Ð~­_x0010_i`?û._x0008_§ÄN?Ã·P?à·Ø_x0016_Þ²?ôm&gt;M«?_x0012_`ö¿÷_x0011_ª?)3)f½_x0006_?0_x0014_Àï~´?®@L&gt;_x0004__x0005_à"?&gt;~_x0002_-Ü?µ_x001F_à.CÛ¶?ôøærP?_x0017_ràûaº?ÿìð"íH ?l_x000E_oG_x0016_S©?­sdÕ[§?&lt;o4±(®¯?_x0011_3_x0019_?µJ_x0015_0Uî¡?z@¤+2¹?Pâ2_x0011_#µ?ö³è` §?Ñnr(a¡¢?g·íS_x0008_S?¶²¬Ïï" ?eÇU.ê¬?ÜI¢_x0017_%©?Þ!dN?ýQ_x0007_í ?[Íq­?È·!2ü·?6Û5]?\Ý_x0001_a¨F??Ñn{_x0003_¤?Ø\/ß§?	öBåÝ§?û]§_x0019_ÿ²?8ïeDÝó¥? õCï¬»?h'ú[_x000D_W´?_x0001__x0004_'q®_x0018__x0017__x0012_£?õ(ç_x000B_Ä?ÝÆ_x000D_h]á?¸¦Îçi?Nz_x001B_Å¹?ÿ@ÆQ¹å´?º~_x0016_|¥?×w_x000C_2"_x0018_?·¹_x0011_JIz?Ê_x0017_Öÿï¦?5ÙÆ_x0003_È©?@:/ñë?_x0005__x0015_j~8?sµm_x001C_´§?ÿÊ_x0002_}|?_x0006_B±ã*?BP_x0015_HF¦?_x0002_E¶_x0019_¡?§_x000D_[Ú`¸?ñ_x001E_3'ãX¢?§ÇÛ	¡?­)úíæ?ê°C_x001F__x000F_?ß¦	\_x0019_«?J_x0015_Ù¡nø±?/_x0012_µÂ¸#²?N_x001B_¤	bb?_x000E__x001F_¯7üø¦?º_x0019_X~Í?n®ô_x000C_© ?_x0003_HB¯²®?½=	í_x0003__x0006_~?cgZ[_x0008_¥?íÏq)_x0003_?VÕ)_x0013_k¬?_x0001_Oxy@?®&lt;_x0010_í(¦?èê_x000B_¡ü¦¯?ðì$§yª?B¢M{Ð?_x0018_g_x0013_;U?ý9ùbg¾?»¥vôÊ¯?W_x001C_¥)_C¤?¥M´ ¯?_x0011_é¦®×¤?C@_x0015_ìö¬?YU9,¥y?#_x0018_m_x0002_}¦?¹¥­?î8DSÙ(r?ç/j¦õm¦?¹UüK¤x?o¦"wå?x¥_x001A_{î¡?_x0004_¢Í©rµ?è¼_x0005_½¤²?¼â¿Oé9©?_x000D__x0010_+?k6_x000B_pa£?8Ñ0?_x0013_\/_x001A__x0013_Ç?_x0019_¹_x000E_´åó±?_x0001__x0002_üå£ëe½?_x0011_0Â`I&lt;?é_x0011_?_x001B_ö_x000D__x0012_ô×¢?#sûÌg?oÈ_x0010_³_x000D_²?ñ è_x0003_¢?á_x0018_¼á1¤?_x0015_Ò\_x0012_4 £?àºÉU÷º¯?ïÌ«x?å."Ô2?A:_x0008_%¥¢?0ú_x0002_±?=í3[ëVª?(×J_x0010_¯?A-ªø½?îÖ9÷.U|?¿79_x001E_A-?/(eª` ?Ü?25[Â¦?Å¡â+À?~Ì_x000F_Ñær?â_x000C__x001D_v¬?O¢^¿Ùàª?g_1¢Þ©?_x0010_ÙÒßÝ`£?yvÆ&amp;?â©³Ç_x0011_?Ü'«¡3¢?10ðµ~6?1_x0002_o_x0001__x0003_"ú­?g_x000F_h6_x0014__x0018_®?+	ã¼2¡?w9¶À£?+a?IïqÁúH}?_x000E_q_x0003_ÕL_x000C_?GX\#_x0005_ª?ß&gt;O¥?×Õ`Ì?æo½Öð?,%ô(É±¡?ÔdÕ!¬H?s$êËÆ?R=1Û_x0011_¤?­_x000D_l3?¸Á	_x0014__x000E_£?T«h(C#?·¥j­.°§?ø_x0002_Z_x0008_±h?ÉwÞõ(s¦?WcðË?ÿªÆ(4®?D_x0019_ÍG#­?Èÿ3ÒT¯?|RKã_x0003_?rÌò_x0019_£±?^H_x0006__x0012_Å¤?GK®(?*°_x0016__x0019_±?3yA4Ç®?Ü0ÃÍbÀ¢?_x0002__x0003__x001A_ewg_x0002_%´?¥_x000F_U_x0001_mè?Mf=¦£?_x000C_k¥zO¨£?·_%.¨?¸ÿ¶_x0015_ú_x0001_ª?_x0013_rhñ{¥?ýjX.ÞÒ?_x000E_®÷e»?5_x0002_³vTÕs?%µé]Û2¨?4R_x0010_Ë?&amp;îÖ_x000D_´:?_x0004_¡(a?_x001C__x0010_[þi? 1Û÷*®?ðUA± ¼?_x0007__x0012_6Û&lt;©?N_x0015_½_x0016_¶?·Ü)dÁ°?Ú_x0016__x0001_h?\'/Ì¦?ûëÜï?­/»ª¬?|gà_x000F_&lt;¯¢?\_x0018_ï_x001A_&lt;?¹M½×}a?¢st·@\q?_x000E_Å3Æîª?þÎ8È%?ç±Å`ô§?"ÁY_x0001__x0003_¡?¢?\\R¦?K_x0015_y$+u ?ÚB_x001D_Àû_x000E_ ?Dÿ¦yO?ê®©??,Fj_x001D_¤?r´Býà_x0011_?_x0003_eÎ_x0002_i§?GzÏÒYG¯?o¯PýM¦?ï#4A¡?Ô£;õ=^ ?Ç_x000C_é&amp;Ê«?øêÏ»8&gt;±?Ù&gt;Ê_x001C_H±? Cù?¥?»v7]_x0003_»?ØD_x0001_×j+¦?cY¬_x0002_Nw¢?¨(__x000C_)G?_x0014_(h#_x0012_Ã°??JPÔ?_x0004__x0005_Æ	?ÒÀxl(é¦?Ô/,yÌy?·\_x001E_N.R£?_x0005_ò_x001C_N¡?dQ1kþ«?_x0006_ì[ª6Ü¶?á½rI-f¦?ô`Ù_x000B_ñ±¸?_x0005__x0006_à¹_x0005_à?ò¨{_x0018_@«?e3p®?#)ì8^?5þ_x0012_&lt;³?F»Ô{z¦?p8_x001A_Ýô_x0004_¦?¶¢-¼_x0004_°?²_x000B__x0002_¸?×6HãÅ?ø_x001E_Q_x0001_£à?dS¶6°q«?z=j_x001C__x001E_¶¨?Åm÷Á³?q.8ºÀ,¦?|r#7_x001C_?nÓ¢15f£?Jh¬_x0017_Û8©?þ¬ú_x0010_î_x0017_¦?Ål_x001F_-X?_x0006_\¾?_x0003_Ã?×£)4­?__x0005_ÔG©Ð?_x0004_É ¢F¥?Õ_x0014_ÓIjÒ§?K#­Ý_x000C_H¢?&gt;y×?çr?l@*_x000F_5B?Ï2|W.?_x0008_&lt;ñW¤¢?pè_x001B_ä_x001E_?_x0002_·ó_x0001__x0002_|¦?pé# ´?LÝt+K¬?»ºp_x000E_?h½¶WS«±?%Þb\Y.?0äNä_x0005_©?*Ã¶¢±¢?ÜØAät°?Áç×Êú?½q%iÉ^£?·ã·U?_x0008_ßü¥@)?Ì¤óÊñs©?A_x000C_©}`©?k§&amp;?BñÑ[+_x0007_¦?©ú%_x0014__²?þLô±(?Tpâ£Ls?x_x0004_RÍ¯|x?ó¹9?_x0011_Arz?­Xâh_x0016_?ÛÇå{Ë¥?0/Ì¡&lt;£?8gÛ¿_x0008_?þ÷_x0007_Í_x001E_J?%_x001A_féÊ¯?v_x0004_ÀöLX?íèB;$_x0010_²?Ë5)%¥?_x0002__x0003__x001E_×³­_x0012_s?ÚºDÄD°?óâîü¶â±?ÆOA5_x0004_?¶L?uûs?W_x0001_3_x0018_ep?	\yP_x0015_¸³?+_x0011__x0016_	¤?¾ZB_x0010_|9?_x0011_G_x0008_8_x0005_ó¡?kÂ~9^?Í2_x001F_Ôè¤?_x001B_Þß_x0017_±?_x0002_£eïyô?­S_x001D_Gá¬?5©Îâ¡?ðË6'?ç_x001C__x0003_©µ?à¶ó$Qª?_x001B_rY~	?áø­è_x0011_©?y_x001A_\¡ç¥?_x0018_üK®?_x0017_qr¦Á4?ûPªøÚ¦?·­´é- ?5NÅ)ßu}?Ûjö±·ç ?º»i§C&gt;¨?,}_x0017_áV?Ø_x000C_pIj¨?0Jz_x0013__x0001__x0004_6Ú?Ók0_x001E_ß¬?'ó ü_x0001_=?_x0013__x000D_A±¡_x0016_?öé~qþ?9_f._x001F_;?_x0014_¦KYjâ?o%TúÒ?#çf-É¤?_x0006_rú ±?R&amp;¹áfc?k!*_x000D_P´?¾_x000B_¨iu·?É0Js3?ÈJtö[­?5àu®U°?4ÌIP¢?_x000E_º3Îq?_x000E__x0010_Yã®?c~_x0011_«"?»c_x0011_Í{_x0003_?Ú%´_x0017_íW´?Ú­áÁ_x0002_?/_x001F_UxÞJ²?³·b_x000F_ø«?_x0013_X±_x0003_4¯?`+6©Ä§?_x0004_%¬µÜ-?9_x0007_FÀr¥?_x0011_«Úz?¦¬8Û?úE&amp;?º§?_x0001__x0003_Ó;#Êþ¡?_x000D_}?}!u_x001C_®?ä{tº?}t_x001A_"_x000B_°?õ}ñ"lM¦?¡F²?`øl_x000E_õ?³*¸e&lt;?_x000E_'§p£?&lt;_x0004_ÅÍmJ?¬ï¼Aõ£?AóËï_x0003_ ª?_x0008_ZVå_x0008_ß?Ù¼;Ø_x001F_zª?]9\6U?¶Nyé°~?F_x0002_ë.f°?ÀIÝm}¡?3­¥ß?T«á0±ü³?ç¨b-?ª?Î_x0017_B¤?þ¡WæÄ²?9'ZV_x0001_Ò?(TÊÜµ²?_x0005_â;ÛI¯?¿Õ¥@_x0016_¦?H_x0019_Fjîc²?õëÜ.íõ·?_x0011_Z%©? ;3L_x0001__x0002_³_x000E_¢?¾$êöÿ ?úð­?¯ªkrÎ²?Ô»Å_x001B_?E»h«Ç?É{þ_x0011_7æ?_x0011_RÚF&lt;h?U_x0010_.t­? äÑlV?ô&amp;3Èç£¦?+_x0001__x0001_+_x0001__x0001_+_x0001__x0001_+_x0001__x0001_+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 +_x0001__x0001_¡+_x0001__x0001_¢+_x0001__x0001_£+_x0001__x0001_¤+_x0001__x0001_¥+_x0001__x0001_¦+_x0001__x0001_§+_x0001__x0001_¨+_x0001__x0001_©+_x0001__x0001_ª+_x0001__x0001__x0001__x0002_«+_x0001__x0001_¬+_x0001__x0001_­+_x0001__x0001_®+_x0001__x0001_¯+_x0001__x0001_°+_x0001__x0001_±+_x0001__x0001_²+_x0001__x0001_³+_x0001__x0001_´+_x0001__x0001_µ+_x0001__x0001_¶+_x0001__x0001_·+_x0001__x0001_¸+_x0001__x0001_¹+_x0001__x0001_º+_x0001__x0001_»+_x0001__x0001_¼+_x0001__x0001_½+_x0001__x0001_¾+_x0001__x0001_¿+_x0001__x0001_À+_x0001__x0001_Á+_x0001__x0001_Â+_x0001__x0001_Ã+_x0001__x0001_Ä+_x0001__x0001_Å+_x0001__x0001_Æ+_x0001__x0001_Ç+_x0001__x0001_È+_x0001__x0001_É+_x0001__x0001_Ê+_x0001__x0001_Ë+_x0001__x0001_Ì+_x0001__x0001_Í+_x0001__x0001_Î+_x0001__x0001_Ï+_x0001__x0001_Ð+_x0001__x0001_Ñ+_x0001__x0001_Ò+_x0001__x0001_Ó+_x0001__x0001_Ô+_x0001__x0001_Õ+_x0001__x0001_Ö+_x0001__x0001_×+_x0001__x0001_Ø+_x0001__x0001_Ù+_x0001__x0001_Ú+_x0001__x0001_Û+_x0001__x0001_Ü+_x0001__x0001_Ý+_x0001__x0001_Þ+_x0001__x0001_ß+_x0001__x0001_à+_x0001__x0001_á+_x0001__x0001_â+_x0001__x0001_ã+_x0001__x0001_ä+_x0001__x0001_å+_x0001__x0001_æ+_x0001__x0001_ç+_x0001__x0001_è+_x0001__x0001_é+_x0001__x0001__x0001__x0004_ê+_x0001__x0001_ë+_x0001__x0001_ì+_x0001__x0001_í+_x0001__x0001_î+_x0001__x0001_ï+_x0001__x0001_ð+_x0001__x0001_ñ+_x0001__x0001_ò+_x0001__x0001_ó+_x0001__x0001_ô+_x0001__x0001_õ+_x0001__x0001_ö+_x0001__x0001_÷+_x0001__x0001_ø+_x0001__x0001_ù+_x0001__x0001_ú+_x0001__x0001_û+_x0001__x0001_ü+_x0001__x0001_ý+_x0001__x0001_þ+_x0001__x0001__x0001_,_x0001__x0001_ýÿÿÿ9À _x001B_Às?Iïj¥oA£?ÅÁU+_x0011_Ü?5ÎX_x001C_J?å"IÀ_x000D_L¤?ø_x0012_pê^~?$_x001F_r/_x0007_û¥?W¸_x0015_'?!?_x0003_BòÀy?¾îr$«¹¢?kSqeYÉ¥?ø×¦Ú_x0010_ñb?A@ ;-ã?5ô_x0018_&gt;µ¸?)¦=ªT«?knZ_x0002__x0018_	¤?	Öp_x0012_Y ?£å)D ?ó_x000E_B5ôï«?y¢_x0005_ñn¥?_x0001__x0003_Fz_x001E_?(µ?×cú_x001D_Hº?aÂ_x0016_þ¯¹­?¬±ó^_x0003_u?es2Gf®?J_x0001_4\Íª?í_x0003_ñi	¹?/"ür¨´?Íhþ¸%£?Ì_x0018__x0002_Ä_x0019_°?ÛÆÄm6¬?üèâ´d­?EAÈQx?gõ_x0002_F¸_x001D_¬?ÿ\_x001A__x001A__x000E_x?2i²@*?ÄM2ù$?mx3ñÃ?_x0016_Dt"D??_x001F_Û¾ª?ø*'Lp©?gtp¤u?uXeA¶?_x0002_TDÕôg ?lÍn½É ?_x0015_ã_x0003_ Íx?ùÊ¼O)?áÜÚZZ@¢?Òy_x0015__x000C_`¢?ßTÅ_x0015_?_x001B_ç5&amp;_x0014_3¥?#Û$_x0001__x0003_Jÿ±?z&amp;O¨?£=Apl¤?0_x0007_|²?V®[,¸©?1_x001E_ùvZ?_x000B__x0007_îYß?¬¡p_x001D_T?$g4ðFðª?µ-àg_x000B_?"V'_x0010_©?Ry_x0011_Øª??VsÞ´å?â7_x001F_&lt;sÎ¢?&lt;ãµÁÆ¢?z_x0019_¹¸/o?ðK_x000E_¤_x0017_?ENzd¬?b2ÕPÎw?_x0016_]_x0016_Ñ¥?ÎFô,¡?­ýä¢³_x001D_ª?_x000F_O"_x0013_RR?èPD³_x000C_¦?L_x0011_BÙÃâ§?=â¨_x0002_P²?/NG¬_x0001_¶?*Ï¦û ?ÌTúNb?ÄÄ+¸?)ÍH_x0008_ëv¨?`Wë2_x000F_¬m?_x0001__x0007__x0014_Æ-£z?Ñ¥o[?_x001A_³a¢x?$yfNÔ?_x0004_q³q	J´?|q«Td_x0003_°?C_x001B__x0002_¦ø¤?ãRèzý_x0018_¤?îvtyh2 ?5é°Ùèi?+çO¬_x0006_g­?6Yô8V¡?Å¢Ãq°½£?ÔyÄñ}Ê¤?Ó3$fö_x001E_²?¨&gt;LDm?¡_x001F_#aW?«_x0005__x0018_~´â¤? ¼¯1­?Ý¶E_x0018_?Ð~­_x0010_i`?û._x0008_§ÄN?Ã·P?à·Ø_x0016_Þ²?ôm&gt;M«?_x0012_`ö¿÷_x0011_ª?)3)f½_x0006_?0_x0014_Àï~´?®@L&gt;à"?&gt;~_x0002_-Ü?µ_x001F_à.CÛ¶?ôøæ_x0002__x0004_rP?_x0017_ràûaº?ÿìð"íH ?l_x000E_oG_x0016_S©?­sdÕ[§?&lt;o4±(®¯?_x0011_3_x0019_?µJ_x0015_0Uî¡?z@¤+2¹?Pâ2_x0011_#µ?ö³è` §?Ñnr(a¡¢?g·íS_x0008_S?¶²¬Ïï" ?eÇU.ê¬?ÜI¢_x0017_%©?Þ!dN?ýQ_x0007_í ?[Íq­?È·!2ü·?6Û5]?\Ý_x0001_a¨F??Ñn{_x0003_¤?Ø\/ß§?	öBåÝ§?û]§_x0019_ÿ²?8ïeDÝó¥? õCï¬»?h'ú[_x000D_W´?'q®_x0018__x0017__x0012_£?õ(ç_x000B_Ä?ÝÆ_x000D_h]á?_x0001__x0004_¸¦Îçi?Nz_x001B_Å¹?ÿ@ÆQ¹å´?º~_x0016_|¥?×w_x000C_2"_x0018_?·¹_x0011_JIz?Ê_x0017_Öÿï¦?5ÙÆ_x0003_È©?@:/ñë?_x0005__x0015_j~8?sµm_x001C_´§?ÿÊ_x0002_}|?_x0006_B±ã*?BP_x0015_HF¦?_x0002_E¶_x0019_¡?§_x000D_[Ú`¸?ñ_x001E_3'ãX¢?§ÇÛ	¡?­)úíæ?ê°C_x001F__x000F_?ß¦	\_x0019_«?J_x0015_Ù¡nø±?/_x0012_µÂ¸#²?N_x001B_¤	bb?_x000E__x001F_¯7üø¦?º_x0019_X~Í?n®ô_x000C_© ?_x0003_HB¯²®?½=	í~?cgZ[_x0008_¥?íÏq)_x0001_?VÕ)_x0003__x0006__x0013_k¬?_x0001_Oxy@?®&lt;_x0010_í(¦?èê_x000B_¡ü¦¯?ðì$§yª?B¢M{Ð?_x0018_g_x0013_;U?ý9ùbg¾?»¥vôÊ¯?W_x001C_¥)_C¤?¥M´ ¯?_x0011_é¦®×¤?C@_x0015_ìö¬?YU9,¥y?#_x0018_m_x0002_}¦?¹¥­?î8DSÙ(r?ç/j¦õm¦?¹UüK¤x?o¦"wå?x¥_x001A_{î¡?_x0004_¢Í©rµ?è¼_x0005_½¤²?¼â¿Oé9©?_x000D__x0010_+?k6_x000B_pa£?8Ñ0?_x0013_\/_x001A__x0013_Ç?_x0019_¹_x000E_´åó±?üå£ëe½?_x0011_0Â`I&lt;?é_x0011_?_x0001__x0002__x001B_ö_x000D__x0012_ô×¢?#sûÌg?oÈ_x0010_³_x000D_²?ñ è_x0003_¢?á_x0018_¼á1¤?_x0015_Ò\_x0012_4 £?àºÉU÷º¯?ïÌ«x?å."Ô2?A:_x0008_%¥¢?0ú_x0002_±?=í3[ëVª?(×J_x0010_¯?A-ªø½?îÖ9÷.U|?¿79_x001E_A-?/(eª` ?Ü?25[Â¦?Å¡â+À?~Ì_x000F_Ñær?â_x000C__x001D_v¬?O¢^¿Ùàª?g_1¢Þ©?_x0010_ÙÒßÝ`£?yvÆ&amp;?â©³Ç_x0011_?Ü'«¡3¢?10ðµ~6?1_x0002_o"ú­?g_x000F_h6_x0014__x0018_®?+	ã¼2¡?w9¶_x0003__x0004_À£?+a?IïqÁúH}?_x000E_q_x0004_ÕL_x000C_?GX\#_x0005_ª?ß&gt;O¥?×Õ`Ì?æo½Öð?,%ô(É±¡?ÔdÕ!¬H?s$êËÆ?R=1Û_x0011_¤?­_x000D_l3?¸Á	_x0014__x000E_£?T«h(C#?·¥j­.°§?ø_x0002_Z_x0008_±h?ÉwÞõ(s¦?WcðË?ÿªÆ(4®?D_x0019_ÍG#­?Èÿ3ÒT¯?|RKã_x0004_?rÌò_x0019_£±?^H_x0006__x0012_Å¤?GK®(?*°_x0016__x0019_±?3yA4Ç®?Ü0ÃÍbÀ¢?_x001A_ewg_x0003_%´?¥_x000F_U_x0001_mè?Mf=¦£?_x0002__x0003__x000C_k¥zO¨£?·_%.¨?¸ÿ¶_x0015_ú_x0001_ª?_x0013_rhñ{¥?ýjX.ÞÒ?_x000E_®÷e»?5_x0002_³vTÕs?%µé]Û2¨?4R_x0010_Ë?&amp;îÖ_x000D_´:?_x0004_¡(a?_x001C__x0010_[þi? 1Û÷*®?ðUA± ¼?_x0007__x0012_6Û&lt;©?N_x0015_½_x0016_¶?·Ü)dÁ°?Ú_x0016__x0001_h?\'/Ì¦?ûëÜï?­/»ª¬?|gà_x000F_&lt;¯¢?\_x0018_ï_x001A_&lt;?¹M½×}a?¢st·@\q?_x000E_Å3Æîª?þÎ8È%?ç±Å`ô§?"ÁY¡?¢?\\R¦?K_x0015_y$+u ?ÚB_x001D_À_x0001__x0003_û_x000E_ ?Dÿ¦yO?ê®©??,Fj_x001D_¤?r´Býà_x0011_?_x0003_eÎ_x0002_i§?GzÏÒYG¯?o¯PýM¦?ï#4A¡?Ô£;õ=^ ?Ç_x000C_é&amp;Ê«?øêÏ»8&gt;±?Ù&gt;Ê_x001C_H±? Cù?¥?»v7]_x0003_»?ØD_x0001_×j+¦?cY¬_x0002_Nw¢?¨(__x000C_)G?_x0014_(h#_x0012_Ã°??JPÔ?_x0004__x0005_Æ	?ÒÀxl(é¦?Ô/,yÌy?·\_x001E_N.R£?_x0005_ò_x001C_N¡?dQ1kþ«?_x0006_ì[ª6Ü¶?á½rI-f¦?ô`Ù_x000B_ñ±¸?à¹_x0001_à?ò¨{_x0018_@«?e3p®?_x0005__x0006_#)ì8^?5þ_x0012_&lt;³?F»Ô{z¦?p8_x001A_Ýô_x0004_¦?¶¢-¼_x0004_°?²_x000B__x0002_¸?×6HãÅ?ø_x001E_Q_x0001_£à?dS¶6°q«?z=j_x001C__x001E_¶¨?Åm÷Á³?q.8ºÀ,¦?|r#7_x001C_?nÓ¢15f£?Jh¬_x0017_Û8©?þ¬ú_x0010_î_x0017_¦?Ål_x001F_-X?_x0006_\¾?_x0003_Ã?×£)4­?__x0005_ÔG©Ð?_x0004_É ¢F¥?Õ_x0014_ÓIjÒ§?K#­Ý_x000C_H¢?&gt;y×?çr?l@*_x000F_5B?Ï2|W.?_x0008_&lt;ñW¤¢?pè_x001B_ä_x001E_?_x0002_·ó|¦?pé# ´?LÝt+K¬?»ºp_x000E__x0001__x0002_?h½¶WS«±?%Þb\Y.?0äNä_x0005_©?*Ã¶¢±¢?ÜØAät°?Áç×Êú?½q%iÉ^£?·ã·U?_x0008_ßü¥@)?Ì¤óÊñs©?A_x000C_©}`©?k§&amp;?BñÑ[+_x0007_¦?©ú%_x0014__²?þLô±(?Tpâ£Ls?x_x0004_RÍ¯|x?ó¹9?_x0011_Arz?­Xâh_x0016_?ÛÇå{Ë¥?0/Ì¡&lt;£?8gÛ¿_x0008_?þ÷_x0007_Í_x001E_J?%_x001A_féÊ¯?v_x0004_ÀöLX?íèB;$_x0010_²?Ë5)%¥?_x001E_×³­_x0012_s?ÚºDÄD°?óâîü¶â±?_x0002__x0003_ÆOA5_x0004_?¶L?uûs?W_x0001_3_x0018_ep?	\yP_x0015_¸³?+_x0011__x0016_	¤?¾ZB_x0010_|9?_x0011_G_x0008_8_x0005_ó¡?kÂ~9^?Í2_x001F_Ôè¤?_x001B_Þß_x0017_±?_x0002_£eïyô?­S_x001D_Gá¬?5©Îâ¡?ðË6'?ç_x001C__x0003_©µ?à¶ó$Qª?_x001B_rY~	?áø­è_x0011_©?y_x001A_\¡ç¥?_x0018_üK®?_x0017_qr¦Á4?ûPªøÚ¦?·­´é- ?5NÅ)ßu}?Ûjö±·ç ?º»i§C&gt;¨?,}_x0017_áV?Ø_x000C_pIj¨?0Jz_x0013_6Ú?Ók0_x001E_ß¬?'ó ü_x0002_=?_x0013__x000D_A±_x0001__x0004_¡_x0016_?öé~qþ?9_f._x001F_;?_x0014_¦KYjâ?o%TúÒ?#çf-É¤?_x0006_rú ±?R&amp;¹áfc?k!*_x000D_P´?¾_x000B_¨iu·?É0Js3?ÈJtö[­?5àu®U°?4ÌIP¢?_x000E_º3Îq?_x000E__x0010_Yã®?c~_x0011_«"?»c_x0011_Í{_x0003_?Ú%´_x0017_íW´?Ú­áÁ_x0002_?/_x001F_UxÞJ²?³·b_x000F_ø«?_x0013_X±_x0003_4¯?`+6©Ä§?_x0004_%¬µÜ-?9_x0007_FÀr¥?_x0011_«Úz?¦¬8Û?úE&amp;?º§?Ó;#Êþ¡?_x000D_}?}!u_x001C_®?_x0001__x0003_ä{tº?}t_x001A_"_x000B_°?õ}ñ"lM¦?¡F²?`øl_x000E_õ?³*¸e&lt;?_x000E_'§p£?&lt;_x0004_ÅÍmJ?¬ï¼Aõ£?AóËï_x0003_ ª?_x0008_ZVå_x0008_ß?Ù¼;Ø_x001F_zª?]9\6U?¶Nyé°~?F_x0002_ë.f°?ÀIÝm}¡?3­¥ß?T«á0±ü³?ç¨b-?ª?Î_x0017_B¤?þ¡WæÄ²?9'ZV_x0001_Ò?(TÊÜµ²?_x0005_â;ÛI¯?¿Õ¥@_x0016_¦?H_x0019_Fjîc²?õëÜ.íõ·?_x0011_Z%©? ;3L³_x000E_¢?¾$êöÿ ?úð­?¯ªk_x0001__x0004_rÎ²?Ô»Å_x001B_?E»h«Ç?É{þ_x0011_7æ?_x0011_RÚF&lt;h?U_x0010_.t­? äÑlV?ô&amp;3Èç£¦?9À _x001B_Às?Iïj¥oA£?ÅÁU+_x0011_Ü?5ÎX_x001C_J?å"IÀ_x000D_L¤?ø_x0012_pê^~?$_x001F_r/_x0007_û¥?W¸_x0015_'?!?_x0003_BòÀy?¾îr$«¹¢?kSqeYÉ¥?ø×¦Ú_x0010_ñb?A@ ;-ã?5ô_x0018_&gt;µ¸?)¦=ªT«?knZ_x0002__x0018_	¤?	Öp_x0012_Y ?£å)D ?ó_x000E_B5ôï«?y¢_x0005_ñn¥?Fz_x001E_?(µ?×cú_x001D_Hº?aÂ_x0016_þ¯¹­?¬±ó^_x0004_u?_x0001__x0003_es2Gf®?J_x0001_4\Íª?í_x0003_ñi	¹?/"ür¨´?Íhþ¸%£?Ì_x0018__x0002_Ä_x0019_°?ÛÆÄm6¬?üèâ´d­?EAÈQx?gõ_x0002_F¸_x001D_¬?ÿ\_x001A__x001A__x000E_x?2i²@*?ÄM2ù$?mx3ñÃ?_x0016_Dt"D??_x001F_Û¾ª?ø*'Lp©?gtp¤u?uXeA¶?_x0002_TDÕôg ?lÍn½É ?_x0015_ã_x0003_ Íx?ùÊ¼O)?áÜÚZZ@¢?Òy_x0015__x000C_`¢?ßTÅ_x0015_?_x001B_ç5&amp;_x0014_3¥?#Û$Jÿ±?z&amp;O¨?£=Apl¤?0_x0007_|²?V®[_x0001__x0003_,¸©?1_x001E_ùvZ?_x000B__x0007_îYß?¬¡p_x001D_T?$g4ðFðª?µ-àg_x000B_?"V'_x0010_©?Ry_x0011_Øª??VsÞ´å?â7_x001F_&lt;sÎ¢?&lt;ãµÁÆ¢?z_x0019_¹¸/o?ðK_x000E_¤_x0017_?ENzd¬?b2ÕPÎw?_x0016_]_x0016_Ñ¥?ÎFô,¡?­ýä¢³_x001D_ª?_x000F_O"_x0013_RR?èPD³_x000C_¦?L_x0011_BÙÃâ§?=â¨_x0002_P²?/NG¬_x0001_¶?*Ï¦û ?ÌTúNb?ÄÄ+¸?)ÍH_x0008_ëv¨?`Wë2_x000F_¬m?_x0014_Æ-£z?Ñ¥o[?_x001A_³a¢x?$yfNÔ?_x0001__x0007__x0004_q³q	J´?|q«Td_x0003_°?C_x001B__x0002_¦ø¤?ãRèzý_x0018_¤?îvtyh2 ?5é°Ùèi?+çO¬_x0006_g­?6Yô8V¡?Å¢Ãq°½£?ÔyÄñ}Ê¤?Ó3$fö_x001E_²?¨&gt;LDm?¡_x001F_#aW?«_x0005__x0018_~´â¤? ¼¯1­?Ý¶E_x0018_?Ð~­_x0010_i`?û._x0008_§ÄN?Ã·P?à·Ø_x0016_Þ²?ôm&gt;M«?_x0012_`ö¿÷_x0011_ª?)3)f½_x0006_?0_x0014_Àï~´?®@L&gt;à"?&gt;~_x0002_-Ü?µ_x001F_à.CÛ¶?ôøærP?_x0017_ràûaº?ÿìð"íH ?l_x000E_oG_x0016_S©?­sd_x0002__x0004_Õ[§?&lt;o4±(®¯?_x0011_3_x0019_?µJ_x0015_0Uî¡?z@¤+2¹?Pâ2_x0011_#µ?ö³è` §?Ñnr(a¡¢?g·íS_x0008_S?¶²¬Ïï" ?eÇU.ê¬?ÜI¢_x0017_%©?Þ!dN?ýQ_x0007_í ?[Íq­?È·!2ü·?6Û5]?\Ý_x0001_a¨F??Ñn{_x0003_¤?Ø\/ß§?	öBåÝ§?û]§_x0019_ÿ²?8ïeDÝó¥? õCï¬»?h'ú[_x000D_W´?'q®_x0018__x0017__x0012_£?õ(ç_x000B_Ä?ÝÆ_x000D_h]á?¸¦Îçi?Nz_x001B_Å¹?ÿ@ÆQ¹å´?º~_x0016_|¥?_x0004__x0007_×w_x000C_2"_x0018_?·¹_x0011_JIz?Ê_x0017_Öÿï¦?5ÙÆ_x0003_È©?@:/ñë?_x0005__x0015_j~8?sµm_x001C_´§?ÿÊ_x0002_}|?_x0006_B±ã*?BP_x0015_HF¦?_x0002_E¶_x0019_¡?§_x000D_[Ú`¸?ñ_x001E_3'ãX¢?§ÇÛ	¡?­)úíæ?ê°C_x001F__x000F_?ß¦	\_x0019_«?J_x0015_Ù¡nø±?/_x0012_µÂ¸#²?N_x001B_¤	bb?_x000E__x001F_¯7üø¦?º_x0019_X~Í?n®ô_x000C_© ?_x0003_HB¯²®?½=	í~?cgZ[_x0008_¥?íÏq)_x0004_?VÕ)_x0013_k¬?_x0001_Oxy@?®&lt;_x0010_í(¦?èê_x000B_¡ü¦¯?ðì$§_x0001__x0006_yª?B¢M{Ð?_x0018_g_x0013_;U?ý9ùbg¾?»¥vôÊ¯?W_x001C_¥)_C¤?¥M´ ¯?_x0011_é¦®×¤?C@_x0015_ìö¬?YU9,¥y?#_x0018_m_x0002_}¦?¹¥­?î8DSÙ(r?ç/j¦õm¦?¹UüK¤x?o¦"wå?x¥_x001A_{î¡?_x0004_¢Í©rµ?è¼_x0005_½¤²?¼â¿Oé9©?_x000D__x0010_+?k6_x000B_pa£?8Ñ0?_x0013_\/_x001A__x0013_Ç?_x0019_¹_x000E_´åó±?üå£ëe½?_x0011_0Â`I&lt;?é_x0011_?_x001B_ö_x000D__x0012_ô×¢?#sûÌg?oÈ_x0010_³_x000D_²?ñ è_x0003_¢?_x0001__x0002_á_x0018_¼á1¤?_x0015_Ò\_x0012_4 £?àºÉU÷º¯?ïÌ«x?å."Ô2?A:_x0008_%¥¢?0ú_x0002_±?=í3[ëVª?(×J_x0010_¯?A-ªø½?îÖ9÷.U|?¿79_x001E_A-?/(eª` ?Ü?25[Â¦?Å¡â+À?~Ì_x000F_Ñær?â_x000C__x001D_v¬?O¢^¿Ùàª?g_1¢Þ©?_x0010_ÙÒßÝ`£?yvÆ&amp;?â©³Ç_x0011_?Ü'«¡3¢?10ðµ~6?1_x0002_o"ú­?g_x000F_h6_x0014__x0018_®?+	ã¼2¡?w9¶À£?+a?IïqÁúH}?_x000E_q_x0002_ÕL_x000C_?GX\#_x0003__x0004__x0005_ª?ß&gt;O¥?×Õ`Ì?æo½Öð?,%ô(É±¡?ÔdÕ!¬H?s$êËÆ?R=1Û_x0011_¤?­_x000D_l3?¸Á	_x0014__x000E_£?T«h(C#?·¥j­.°§?ø_x0002_Z_x0008_±h?ÉwÞõ(s¦?WcðË?ÿªÆ(4®?D_x0019_ÍG#­?Èÿ3ÒT¯?|RKã_x0004_?rÌò_x0019_£±?^H_x0006__x0012_Å¤?GK®(?*°_x0016__x0019_±?3yA4Ç®?Ü0ÃÍbÀ¢?_x001A_ewg_x0003_%´?¥_x000F_U_x0001_mè?Mf=¦£?_x000C_k¥zO¨£?·_%.¨?¸ÿ¶_x0015_ú_x0001_ª?_x0013_rhñ{¥?_x0002__x0003_ýjX.ÞÒ?_x000E_®÷e»?5_x0002_³vTÕs?%µé]Û2¨?4R_x0010_Ë?&amp;îÖ_x000D_´:?_x0004_¡(a?_x001C__x0010_[þi? 1Û÷*®?ðUA± ¼?_x0007__x0012_6Û&lt;©?N_x0015_½_x0016_¶?·Ü)dÁ°?Ú_x0016__x0001_h?\'/Ì¦?ûëÜï?­/»ª¬?|gà_x000F_&lt;¯¢?\_x0018_ï_x001A_&lt;?¹M½×}a?¢st·@\q?_x000E_Å3Æîª?þÎ8È%?ç±Å`ô§?"ÁY¡?¢?\\R¦?K_x0015_y$+u ?ÚB_x001D_Àû_x000E_ ?Dÿ¦yO?ê®©??,Fj_x001D_¤?r´Bý_x0001__x0003_à_x0011_?_x0003_eÎ_x0002_i§?GzÏÒYG¯?o¯PýM¦?ï#4A¡?Ô£;õ=^ ?Ç_x000C_é&amp;Ê«?øêÏ»8&gt;±?Ù&gt;Ê_x001C_H±? Cù?¥?»v7]_x0003_»?ØD_x0001_×j+¦?cY¬_x0002_Nw¢?¨(__x000C_)G?_x0014_(h#_x0012_Ã°??JPÔ?_x0004__x0005_Æ	?ÒÀxl(é¦?Ô/,yÌy?·\_x001E_N.R£?_x0005_ò_x001C_N¡?dQ1kþ«?_x0006_ì[ª6Ü¶?á½rI-f¦?ô`Ù_x000B_ñ±¸?à¹_x0001_à?ò¨{_x0018_@«?e3p®?#)ì8^?5þ_x0012_&lt;³?F»Ô{z¦?p8_x001A_Ýô_x0004_¦?_x0006__x0007_¶¢-¼_x0004_°?²_x000B__x0002_¸?×6HãÅ?ø_x001E_Q_x0001_£à?dS¶6°q«?z=j_x001C__x001E_¶¨?Åm÷Á³?q.8ºÀ,¦?|r#7_x001C_?nÓ¢15f£?Jh¬_x0017_Û8©?þ¬ú_x0010_î_x0017_¦?Ål_x001F_-X?_x0007_\¾?_x0003_Ã?×£)4­?__x0006_ÔG©Ð?_x0004_É ¢F¥?Õ_x0014_ÓIjÒ§?K#­Ý_x000C_H¢?&gt;y×?çr?l@*_x000F_5B?Ï2|W.?_x0008_&lt;ñW¤¢?pè_x001B_ä_x001E_?_x0002_·ó|¦?pé# ´?LÝt+K¬?»ºp_x000E_?h½¶WS«±?%Þb\Y.?0äNä_x0005_©?*Ã¶_x0002__x0003_¢±¢?ÜØAät°?Áç×Êú?½q%iÉ^£?·ã·U?_x0008_ßü¥@)?Ì¤óÊñs©?A_x000C_©}`©?k§&amp;?BñÑ[+_x0007_¦?©ú%_x0014__²?þLô±(?Tpâ£Ls?x_x0004_RÍ¯|x?ó¹9?_x0011_Arz?­Xâh_x0016_?ÛÇå{Ë¥?0/Ì¡&lt;£?8gÛ¿_x0008_?þ÷_x0007_Í_x001E_J?%_x001A_féÊ¯?v_x0004_ÀöLX?íèB;$_x0010_²?Ë5)%¥?_x001E_×³­_x0012_s?ÚºDÄD°?óâîü¶â±?ÆOA5_x0004_?¶L?uûs?W_x0001_3_x0018_ep?	\yP_x0015_¸³?_x0001__x0002_+_x0011__x0016_	¤?¾ZB_x0010_|9?_x0011_G_x0008_8_x0005_ó¡?kÂ~9^?Í2_x001F_Ôè¤?_x001B_Þß_x0017_±?_x0001_£eïyô?­S_x001D_Gá¬?5©Îâ¡?ðË6'?ç_x001C__x0002_©µ?à¶ó$Qª?_x001B_rY~	?áø­è_x0011_©?y_x001A_\¡ç¥?_x0018_üK®?_x0017_qr¦Á4?ûPªøÚ¦?·­´é- ?5NÅ)ßu}?Ûjö±·ç ?º»i§C&gt;¨?,}_x0017_áV?Ø_x000C_pIj¨?0Jz_x0013_6Ú?Ók0_x001E_ß¬?'ó ü_x0001_=?_x0013__x000D_A±¡_x0016_?öé~qþ?9_f._x001F_;?_x0014_¦KYjâ?o%T_x0001__x0004_úÒ?#çf-É¤?_x0006_rú ±?R&amp;¹áfc?k!*_x000D_P´?¾_x000B_¨iu·?É0Js3?ÈJtö[­?5àu®U°?4ÌIP¢?_x000E_º3Îq?_x000E__x0010_Yã®?c~_x0011_«"?»c_x0011_Í{_x0003_?Ú%´_x0017_íW´?Ú­áÁ_x0002_?/_x001F_UxÞJ²?³·b_x000F_ø«?_x0013_X±_x0003_4¯?`+6©Ä§?_x0004_%¬µÜ-?9_x0007_FÀr¥?_x0011_«Úz?¦¬8Û?úE&amp;?º§?Ó;#Êþ¡?_x000D_}?}!u_x001C_®?ä{tº?}t_x001A_"_x000B_°?õ}ñ"lM¦?¡F²?_x0001__x0003_`øl_x000E_õ?³*¸e&lt;?_x000E_'§p£?&lt;_x0004_ÅÍmJ?¬ï¼Aõ£?AóËï_x0003_ ª?_x0008_ZVå_x0008_ß?Ù¼;Ø_x001F_zª?]9\6U?¶Nyé°~?F_x0002_ë.f°?ÀIÝm}¡?3­¥ß?T«á0±ü³?ç¨b-?ª?Î_x0017_B¤?þ¡WæÄ²?9'ZV_x0001_Ò?(TÊÜµ²?_x0005_â;ÛI¯?¿Õ¥@_x0016_¦?H_x0019_Fjîc²?õëÜ.íõ·?_x0011_Z%©? ;3L³_x000E_¢?¾$êöÿ ?úð­?¯ªkrÎ²?Ô»Å_x001B_?E»h«Ç?É{þ_x0011_7æ?_x0011_RÚF_x0001__x0004_&lt;h?U_x0010_.t­? äÑlV?ô&amp;3Èç£¦?9À _x001B_Às?Iïj¥oA£?ÅÁU+_x0011_Ü?5ÎX_x001C_J?å"IÀ_x000D_L¤?ø_x0012_pê^~?$_x001F_r/_x0007_û¥?W¸_x0015_'?!?_x0003_BòÀy?¾îr$«¹¢?kSqeYÉ¥?ø×¦Ú_x0010_ñb?A@ ;-ã?5ô_x0018_&gt;µ¸?)¦=ªT«?knZ_x0002__x0018_	¤?	Öp_x0012_Y ?£å)D ?ó_x000E_B5ôï«?y¢_x0005_ñn¥?Fz_x001E_?(µ?×cú_x001D_Hº?aÂ_x0016_þ¯¹­?¬±ó^_x0004_u?es2Gf®?J_x0001_4\Íª?í_x0004_ñi	¹?/"ür¨´?_x0001__x0003_Íhþ¸%£?Ì_x0018__x0002_Ä_x0019_°?ÛÆÄm6¬?üèâ´d­?EAÈQx?gõ_x0002_F¸_x001D_¬?ÿ\_x001A__x001A__x000E_x?2i²@*?ÄM2ù$?mx3ñÃ?_x0016_Dt"D??_x001F_Û¾ª?ø*'Lp©?gtp¤u?uXeA¶?_x0002_TDÕôg ?lÍn½É ?_x0015_ã_x0003_ Íx?ùÊ¼O)?áÜÚZZ@¢?Òy_x0015__x000C_`¢?ßTÅ_x0015_?_x001B_ç5&amp;_x0014_3¥?#Û$Jÿ±?z&amp;O¨?£=Apl¤?0_x0007_|²?V®[,¸©?1_x001E_ùvZ?_x000B__x0007_îYß?¬¡p_x001D_T?$g4ð_x0001__x0005_Fðª?µ-àg_x000B_?"V'_x0010_©?Ry_x0011_Øª??VsÞ´å?â7_x001F_&lt;sÎ¢?&lt;ãµÁÆ¢?z_x0019_¹¸/o?ðK_x000E_¤_x0017_?ENzd¬?b2ÕPÎw?_x0016_]_x0016_Ñ¥?ÎFô,¡?­ýä¢³_x001D_ª?_x000F_O"_x0013_RR?èPD³_x000C_¦?L_x0011_BÙÃâ§?=â¨_x0002_P²?/NG¬_x0001_¶?*Ï¦û ?ÌTúNb?ÄÄ+¸?)ÍH_x0008_ëv¨?`Wë2_x000F_¬m?_x0014_Æ-£z?Ñ¥o[?_x001A_³a¢x?$yfNÔ?_x0004_q³q	J´?|q«Td_x0003_°?C_x001B__x0002_¦ø¤?ãRèzý_x0018_¤?_x0001__x0003_îvtyh2 ?5é°Ùèi?+çO¬_x0006_g­?6Yô8V¡?Å¢Ãq°½£?ÔyÄñ}Ê¤?Ó3$fö_x001E_²?¨&gt;LDm?¡_x001F_#aW?«_x0005__x0018_~´â¤? ¼¯1­?Ý¶E_x0018_?Ð~­_x0010_i`?û._x0008_§ÄN?Ã·P?à·Ø_x0016_Þ²?ôm&gt;M«?_x0012_`ö¿÷_x0011_ª?)3)f½_x0006_?0_x0014_Àï~´?®@L&gt;à"?&gt;~_x0002_-Ü?µ_x001F_à.CÛ¶?ôøærP?_x0017_ràûaº?ÿìð"íH ?l_x000E_oG_x0016_S©?­sdÕ[§?&lt;o4±(®¯?_x0011_3_x0019_?µJ_x0015_0Uî¡?z@¤_x0002__x0004_+2¹?Pâ2_x0011_#µ?ö³è` §?Ñnr(a¡¢?g·íS_x0008_S?¶²¬Ïï" ?eÇU.ê¬?ÜI¢_x0017_%©?Þ!dN?ýQ_x0007_í ?[Íq­?È·!2ü·?6Û5]?\Ý_x0001_a¨F??Ñn{_x0003_¤?Ø\/ß§?	öBåÝ§?û]§_x0019_ÿ²?8ïeDÝó¥? õCï¬»?h'ú[_x000D_W´?'q®_x0018__x0017__x0012_£?õ(ç_x000B_Ä?ÝÆ_x000D_h]á?¸¦Îçi?Nz_x001B_Å¹?ÿ@ÆQ¹å´?º~_x0016_|¥?×w_x000C_2"_x0018_?·¹_x0011_JIz?Ê_x0017_Öÿï¦?5ÙÆ_x0003_È©?_x0004__x0007_@:/ñë?_x0005__x0015_j~8?sµm_x001C_´§?ÿÊ_x0002_}|?_x0006_B±ã*?BP_x0015_HF¦?_x0002_E¶_x0019_¡?§_x000D_[Ú`¸?ñ_x001E_3'ãX¢?§ÇÛ	¡?­)úíæ?ê°C_x001F__x000F_?ß¦	\_x0019_«?J_x0015_Ù¡nø±?/_x0012_µÂ¸#²?N_x001B_¤	bb?_x000E__x001F_¯7üø¦?º_x0019_X~Í?n®ô_x000C_© ?_x0003_HB¯²®?½=	í~?cgZ[_x0008_¥?íÏq)_x0004_?VÕ)_x0013_k¬?_x0001_Oxy@?®&lt;_x0010_í(¦?èê_x000B_¡ü¦¯?ðì$§yª?B¢M{Ð?_x0018_g_x0013_;U?ý9ùbg¾?»¥v_x0001__x0006_ôÊ¯?W_x001C_¥)_C¤?¥M´ ¯?_x0011_é¦®×¤?C@_x0015_ìö¬?YU9,¥y?#_x0018_m_x0002_}¦?¹¥­?î8DSÙ(r?ç/j¦õm¦?¹UüK¤x?o¦"wå?x¥_x001A_{î¡?_x0004_¢Í©rµ?è¼_x0005_½¤²?¼â¿Oé9©?_x000D__x0010_+?k6_x000B_pa£?8Ñ0?_x0013_\/_x001A__x0013_Ç?_x0019_¹_x000E_´åó±?üå£ëe½?_x0011_0Â`I&lt;?é_x0011_?_x001B_ö_x000D__x0012_ô×¢?#sûÌg?oÈ_x0010_³_x000D_²?ñ è_x0003_¢?á_x0018_¼á1¤?_x0015_Ò\_x0012_4 £?àºÉU÷º¯?ïÌ«x?_x0001__x0002_å."Ô2?A:_x0008_%¥¢?0ú_x0002_±?=í3[ëVª?(×J_x0010_¯?A-ªø½?îÖ9÷.U|?¿79_x001E_A-?/(eª` ?Ü?25[Â¦?Å¡â+À?~Ì_x000F_Ñær?â_x000C__x001D_v¬?O¢^¿Ùàª?g_1¢Þ©?_x0010_ÙÒßÝ`£?yvÆ&amp;?â©³Ç_x0011_?Ü'«¡3¢?10ðµ~6?1_x0002_o"ú­?g_x000F_h6_x0014__x0018_®?+	ã¼2¡?w9¶À£?+a?IïqÁúH}?_x000E_q_x0002_ÕL_x000C_?GX\#_x0005_ª?ß&gt;O¥?×Õ`Ì?æo½Öð?,%ô(_x0003__x0004_É±¡?ÔdÕ!¬H?s$êËÆ?R=1Û_x0011_¤?­_x000D_l3?¸Á	_x0014__x000E_£?T«h(C#?·¥j­.°§?ø_x0002_Z_x0008_±h?ÉwÞõ(s¦?WcðË?ÿªÆ(4®?D_x0019_ÍG#­?Èÿ3ÒT¯?|RKã_x0004_?rÌò_x0019_£±?^H_x0006__x0012_Å¤?GK®(?*°_x0016__x0019_±?3yA4Ç®?Ü0ÃÍbÀ¢?_x001A_ewg_x0003_%´?¥_x000F_U_x0001_mè?Mf=¦£?_x000C_k¥zO¨£?·_%.¨?¸ÿ¶_x0015_ú_x0001_ª?_x0013_rhñ{¥?ýjX.ÞÒ?_x000E_®÷e»?5_x0003_³vTÕs?%µé]Û2¨?</t>
  </si>
  <si>
    <t>bd8d7388f7e2451cdbf32968c83882ef_x0003__x0005_4R_x0010_Ë?&amp;îÖ_x000D_´:?_x0004_¡(a?_x001C__x0010_[þi? 1Û÷*®?ðUA± ¼?_x0007__x0012_6Û&lt;©?N_x0015_½_x0016_¶?·Ü)dÁ°?Ú_x0016__x0001_h?\'/Ì¦?ûëÜï?­/»ª¬?|gà_x000F_&lt;¯¢?\_x0018_ï_x001A_&lt;?¹M½×}a?¢st·@\q?_x000E_Å3Æîª?þÎ8È%?ç±Å`ô§?"ÁY¡?¢?\\R¦?K_x0015_y$+u ?ÚB_x001D_Àû_x000E_ ?Dÿ¦yO?ê®©??,Fj_x001D_¤?r´Býà_x0011_?_x0005_eÎ_x0002_i§?GzÏÒYG¯?o¯PýM¦?ï#_x0003__x0007_4A¡?Ô£;õ=^ ?Ç_x000C_é&amp;Ê«?øêÏ»8&gt;±?Ù&gt;Ê_x001C_H±? Cù?¥?»v7]_x0007_»?ØD_x0003_×j+¦?cY¬_x0002_Nw¢?¨(__x000C_)G?_x0014_(h#_x0012_Ã°??JPÔ?_x0004__x0005_Æ	?ÒÀxl(é¦?Ô/,yÌy?·\_x001E_N.R£?_x0005_ò_x001C_N¡?dQ1kþ«?_x0006_ì[ª6Ü¶?á½rI-f¦?ô`Ù_x000B_ñ±¸?à¹_x0003_à?ò¨{_x0018_@«?e3p®?#)ì8^?5þ_x0012_&lt;³?F»Ô{z¦?p8_x001A_Ýô_x0004_¦?¶¢-¼_x0004_°?²_x000B__x0002_¸?×6HãÅ?ø_x001E_Q_x0001_£à?_x0001__x0006_dS¶6°q«?z=j_x001C__x001E_¶¨?Åm÷Á³?q.8ºÀ,¦?|r#7_x001C_?nÓ¢15f£?Jh¬_x0017_Û8©?þ¬ú_x0010_î_x0017_¦?Ål_x001F_-X?_x0006_\¾?_x0003_Ã?×£)4­?__x0001_ÔG©Ð?_x0004_É ¢F¥?Õ_x0014_ÓIjÒ§?K#­Ý_x000C_H¢?&gt;y×?çr?l@*_x000F_5B?Ï2|W.?_x0008_&lt;ñW¤¢?pè_x001B_ä_x001E_?_x0002_·ó|¦?pé# ´?LÝt+K¬?»ºp_x000E_?h½¶WS«±?%Þb\Y.?0äNä_x0005_©?*Ã¶¢±¢?ÜØAät°?Áç×Êú?½q%iÉ^£?·ã_x0002__x0003_·U?_x0008_ßü¥@)?Ì¤óÊñs©?A_x000C_©}`©?k§&amp;?BñÑ[+_x0007_¦?©ú%_x0014__²?þLô±(?Tpâ£Ls?x_x0004_RÍ¯|x?ó¹9?_x0011_Arz?­Xâh_x0016_?ÛÇå{Ë¥?0/Ì¡&lt;£?8gÛ¿_x0008_?þ÷_x0007_Í_x001E_J?%_x001A_féÊ¯?v_x0004_ÀöLX?íèB;$_x0010_²?Ë5)%¥?_x001E_×³­_x0012_s?ÚºDÄD°?óâîü¶â±?ÆOA5_x0004_?¶L?uûs?W_x0001_3_x0018_ep?	\yP_x0015_¸³?+_x0011__x0016_	¤?¾ZB_x0010_|9?_x0011_G_x0008_8_x0005_ó¡?kÂ~9^?_x0001__x0002_Í2_x001F_Ôè¤?_x001B_Þß_x0017_±?_x0001_£eïyô?­S_x001D_Gá¬?5©Îâ¡?ðË6'?ç_x001C__x0002_©µ?à¶ó$Qª?_x001B_rY~	?áø­è_x0011_©?y_x001A_\¡ç¥?_x0018_üK®?_x0017_qr¦Á4?ûPªøÚ¦?·­´é- ?5NÅ)ßu}?Ûjö±·ç ?º»i§C&gt;¨?,}_x0017_áV?Ø_x000C_pIj¨?0Jz_x0013_6Ú?Ók0_x001E_ß¬?'ó ü_x0001_=?_x0013__x000D_A±¡_x0016_?öé~qþ?9_f._x001F_;?_x0014_¦KYjâ?o%TúÒ?#çf-É¤?_x0006_rú ±?R&amp;¹áfc?k!*_x000D__x0001__x0005_P´?¾_x000B_¨iu·?É0Js3?ÈJtö[­?5àu®U°?4ÌIP¢?_x000E_º3Îq?_x000E__x0010_Yã®?c~_x0011_«"?»c_x0011_Í{_x0003_?Ú%´_x0017_íW´?Ú­áÁ_x0002_?/_x001F_UxÞJ²?³·b_x000F_ø«?_x0013_X±_x0003_4¯?`+6©Ä§?_x0005_%¬µÜ-?9_x0007_FÀr¥?_x0011_«Úz?¦¬8Û?úE&amp;?º§?Ó;#Êþ¡?_x000D_}?}!u_x001C_®?ä{tº?}t_x001A_"_x000B_°?õ}ñ"lM¦?¡F²?`øl_x000E_õ?³*¸e&lt;?_x000E_'§p£?&lt;_x0004_ÅÍmJ?_x0001__x0003_¬ï¼Aõ£?AóËï_x0003_ ª?_x0008_ZVå_x0008_ß?Ù¼;Ø_x001F_zª?]9\6U?¶Nyé°~?F_x0002_ë.f°?ÀIÝm}¡?3­¥ß?T«á0±ü³?ç¨b-?ª?Î_x0017_B¤?þ¡WæÄ²?9'ZV_x0001_Ò?(TÊÜµ²?_x0005_â;ÛI¯?¿Õ¥@_x0016_¦?H_x0019_Fjîc²?õëÜ.íõ·?_x0011_Z%©? ;3L³_x000E_¢?¾$êöÿ ?úð­?¯ªkrÎ²?Ô»Å_x001B_?E»h«Ç?É{þ_x0011_7æ?_x0011_RÚF&lt;h?U_x0010_.t­? äÑlV?ô&amp;3Èç£¦?9À _x001B__x0001__x0004_Às?Iïj¥oA£?ÅÁU+_x0011_Ü?5ÎX_x001C_J?å"IÀ_x000D_L¤?ø_x0012_pê^~?$_x001F_r/_x0007_û¥?W¸_x0015_'?!?_x0003_BòÀy?¾îr$«¹¢?kSqeYÉ¥?ø×¦Ú_x0010_ñb?A@ ;-ã?5ô_x0018_&gt;µ¸?)¦=ªT«?knZ_x0002__x0018_	¤?	Öp_x0012_Y ?£å)D ?ó_x000E_B5ôï«?y¢_x0005_ñn¥?Fz_x001E_?(µ?×cú_x001D_Hº?aÂ_x0016_þ¯¹­?¬±ó^_x0004_u?es2Gf®?J_x0001_4\Íª?í_x0004_ñi	¹?/"ür¨´?Íhþ¸%£?Ì_x0018__x0002_Ä_x0019_°?ÛÆÄm6¬?üèâ´d­?_x0001__x0003_EAÈQx?gõ_x0002_F¸_x001D_¬?ÿ\_x001A__x001A__x000E_x?2i²@*?ÄM2ù$?mx3ñÃ?_x0016_Dt"D??_x001F_Û¾ª?ø*'Lp©?gtp¤u?uXeA¶?_x0002_TDÕôg ?lÍn½É ?_x0015_ã_x0003_ Íx?ùÊ¼O)?áÜÚZZ@¢?Òy_x0015__x000C_`¢?ßTÅ_x0015_?_x001B_ç5&amp;_x0014_3¥?#Û$Jÿ±?z&amp;O¨?£=Apl¤?0_x0007_|²?V®[,¸©?1_x001E_ùvZ?_x000B__x0007_îYß?¬¡p_x001D_T?$g4ðFðª?µ-àg_x000B_?"V'_x0010_©?Ry_x0011_Øª??VsÞ_x0001__x0005_´å?â7_x001F_&lt;sÎ¢?&lt;ãµÁÆ¢?z_x0019_¹¸/o?ðK_x000E_¤_x0017_?ENzd¬?b2ÕPÎw?_x0016_]_x0016_Ñ¥?ÎFô,¡?­ýä¢³_x001D_ª?_x000F_O"_x0013_RR?èPD³_x000C_¦?L_x0011_BÙÃâ§?=â¨_x0002_P²?/NG¬_x0001_¶?*Ï¦û ?ÌTúNb?ÄÄ+¸?)ÍH_x0008_ëv¨?`Wë2_x000F_¬m?_x0014_Æ-£z?Ñ¥o[?_x001A_³a¢x?$yfNÔ?_x0004_q³q	J´?|q«Td_x0003_°?C_x001B__x0002_¦ø¤?ãRèzý_x0018_¤?îvtyh2 ?5é°Ùèi?+çO¬_x0006_g­?6Yô8V¡?_x0001__x0003_Å¢Ãq°½£?ÔyÄñ}Ê¤?Ó3$fö_x001E_²?¨&gt;LDm?¡_x001F_#aW?«_x0005__x0018_~´â¤? ¼¯1­?Ý¶E_x0018_?Ð~­_x0010_i`?û._x0008_§ÄN?Ã·P?à·Ø_x0016_Þ²?ôm&gt;M«?_x0012_`ö¿÷_x0011_ª?)3)f½_x0006_?0_x0014_Àï~´?®@L&gt;à"?&gt;~_x0002_-Ü?µ_x001F_à.CÛ¶?ôøærP?_x0017_ràûaº?ÿìð"íH ?l_x000E_oG_x0016_S©?­sdÕ[§?&lt;o4±(®¯?_x0011_3_x0019_?µJ_x0015_0Uî¡?z@¤+2¹?Pâ2_x0011_#µ?ö³è` §?Ñnr(a¡¢?g·íS_x0004__x0006__x0008_S?¶²¬Ïï" ?eÇU.ê¬?ÜI¢_x0017_%©?Þ!dN?ýQ_x0007_í ?[Íq­?È·!2ü·?6Û5]?\Ý_x0001_a¨F??Ñn{_x0003_¤?Ø\/ß§?	öBåÝ§?û]§_x0019_ÿ²?8ïeDÝó¥? õCï¬»?h'ú[_x000D_W´?'q®_x0018__x0017__x0012_£?õ(ç_x000B_Ä?ÝÆ_x000D_h]á?¸¦Îçi?Nz_x001B_Å¹?ÿ@ÆQ¹å´?º~_x0016_|¥?×w_x000C_2"_x0018_?·¹_x0011_JIz?Ê_x0017_Öÿï¦?5ÙÆ_x0003_È©?@:/ñë?_x0005__x0015_j~8?sµm_x001C_´§?ÿÊ_x0002_}|?_x0004__x0005__x0006_B±ã*?BP_x0015_HF¦?_x0002_E¶_x0019_¡?§_x000D_[Ú`¸?ñ_x001E_3'ãX¢?§ÇÛ	¡?­)úíæ?ê°C_x001F__x000F_?ß¦	\_x0019_«?J_x0015_Ù¡nø±?/_x0012_µÂ¸#²?N_x001B_¤	bb?_x000E__x001F_¯7üø¦?º_x0019_X~Í?n®ô_x000C_© ?_x0003_HB¯²®?½=	í~?cgZ[_x0008_¥?íÏq)_x0004_?VÕ)_x0013_k¬?_x0001_Oxy@?®&lt;_x0010_í(¦?èê_x000B_¡ü¦¯?ðì$§yª?B¢M{Ð?_x0018_g_x0013_;U?ý9ùbg¾?»¥vôÊ¯?W_x001C_¥)_C¤?¥M´ ¯?_x0011_é¦®×¤?C@_x0015__x0001__x0006_ìö¬?YU9,¥y?#_x0018_m_x0002_}¦?¹¥­?î8DSÙ(r?ç/j¦õm¦?¹UüK¤x?o¦"wå?x¥_x001A_{î¡?_x0004_¢Í©rµ?è¼_x0005_½¤²?¼â¿Oé9©?_x000D__x0010_+?k6_x000B_pa£?8Ñ0?_x0013_\/_x001A__x0013_Ç?_x0019_¹_x000E_´åó±?üå£ëe½?_x0011_0Â`I&lt;?é_x0011_?_x001B_ö_x000D__x0012_ô×¢?#sûÌg?oÈ_x0010_³_x000D_²?ñ è_x0003_¢?á_x0018_¼á1¤?_x0015_Ò\_x0012_4 £?àºÉU÷º¯?ïÌ«x?å."Ô2?A:_x0008_%¥¢?0ú_x0006_±?=í3[ëVª?_x0001__x0002_(×J_x0010_¯?A-ªø½?îÖ9÷.U|?¿79_x001E_A-?/(eª` ?Ü?25[Â¦?Å¡â+À?~Ì_x000F_Ñær?â_x000C__x001D_v¬?O¢^¿Ùàª?g_1¢Þ©?_x0010_ÙÒßÝ`£?yvÆ&amp;?â©³Ç_x0011_?Ü'«¡3¢?10ðµ~6?1_x0002_o"ú­?g_x000F_h6_x0014__x0018_®?+	ã¼2¡?w9¶À£?+a?IïqÁúH}?_x000E_q_x0002_ÕL_x000C_?GX\#_x0005_ª?ß&gt;O¥?×Õ`Ì?æo½Öð?,%ô(É±¡?ÔdÕ!¬H?s$êËÆ?R=1Û_x0011_¤?­_x000D__x0003__x0005_l3?¸Á	_x0014__x000E_£?T«h(C#?·¥j­.°§?ø_x0002_Z_x0008_±h?ÉwÞõ(s¦?WcðË?ÿªÆ(4®?D_x0019_ÍG#­?Èÿ3ÒT¯?|RKã_x0005_?rÌò_x0019_£±?^H_x0006__x0012_Å¤?GK®(?*°_x0016__x0019_±?3yA4Ç®?Ü0ÃÍbÀ¢?_x001A_ewg_x0003_%´?¥_x000F_U_x0001_mè?Mf=¦£?_x000C_k¥zO¨£?·_%.¨?¸ÿ¶_x0015_ú_x0001_ª?_x0013_rhñ{¥?ýjX.ÞÒ?_x000E_®÷e»?5_x0003_³vTÕs?%µé]Û2¨?4R_x0010_Ë?&amp;îÖ_x000D_´:?_x0004_¡(a?_x001C__x0010_[þi?_x0003__x0004_ 1Û÷*®?ðUA± ¼?_x0007__x0012_6Û&lt;©?N_x0015_½_x0016_¶?·Ü)dÁ°?Ú_x0016__x0001_h?\'/Ì¦?ûëÜï?­/»ª¬?|gà_x000F_&lt;¯¢?\_x0018_ï_x001A_&lt;?¹M½×}a?¢st·@\q?_x000E_Å3Æîª?þÎ8È%?ç±Å`ô§?"ÁY¡?¢?\\R¦?K_x0015_y$+u ?ÚB_x001D_Àû_x000E_ ?Dÿ¦yO?ê®©??,Fj_x001D_¤?r´Býà_x0011_?_x0004_eÎ_x0002_i§?GzÏÒYG¯?o¯PýM¦?ï#4A¡?Ô£;õ=^ ?Ç_x000C_é&amp;Ê«?øêÏ»8&gt;±?Ù&gt;Ê_x001C__x0003__x0007_H±? Cù?¥?»v7]_x0007_»?ØD_x0003_×j+¦?cY¬_x0002_Nw¢?¨(__x000C_)G?_x0014_(h#_x0012_Ã°??JPÔ?_x0004__x0005_Æ	?ÒÀxl(é¦?Ô/,yÌy?·\_x001E_N.R£?_x0005_ò_x001C_N¡?dQ1kþ«?_x0006_ì[ª6Ü¶?á½rI-f¦?ô`Ù_x000B_ñ±¸?à¹_x0003_à?ò¨{_x0018_@«?e3p®?#)ì8^?5þ_x0012_&lt;³?F»Ô{z¦?p8_x001A_Ýô_x0004_¦?¶¢-¼_x0004_°?²_x000B__x0002_¸?×6HãÅ?ø_x001E_Q_x0001_£à?dS¶6°q«?z=j_x001C__x001E_¶¨?Åm÷Á³?q.8ºÀ,¦?_x0001__x0006_|r#7_x001C_?nÓ¢15f£?Jh¬_x0017_Û8©?þ¬ú_x0010_î_x0017_¦?Ål_x001F_-X?_x0006_\¾?_x0003_Ã?×£)4­?__x0001_ÔG©Ð?_x0004_É ¢F¥?Õ_x0014_ÓIjÒ§?K#­Ý_x000C_H¢?&gt;y×?çr?l@*_x000F_5B?Ï2|W.?_x0008_&lt;ñW¤¢?pè_x001B_ä_x001E_?_x0002_·ó|¦?pé# ´?LÝt+K¬?»ºp_x000E_?h½¶WS«±?%Þb\Y.?0äNä_x0005_©?*Ã¶¢±¢?ÜØAät°?Áç×Êú?½q%iÉ^£?·ã·U?_x0008_ßü¥@)?Ì¤óÊñs©?A_x000C_©}`©?k§_x0002__x0003_&amp;?BñÑ[+_x0007_¦?©ú%_x0014__²?þLô±(?Tpâ£Ls?x_x0004_RÍ¯|x?ó¹9?_x0011_Arz?­Xâh_x0016_?ÛÇå{Ë¥?0/Ì¡&lt;£?8gÛ¿_x0008_?þ÷_x0007_Í_x001E_J?%_x001A_féÊ¯?v_x0004_ÀöLX?íèB;$_x0010_²?Ë5)%¥?_x001E_×³­_x0012_s?ÚºDÄD°?óâîü¶â±?ÆOA5_x0004_?¶L?uûs?W_x0001_3_x0018_ep?	\yP_x0015_¸³?+_x0011__x0016_	¤?¾ZB_x0010_|9?_x0011_G_x0008_8_x0005_ó¡?kÂ~9^?Í2_x001F_Ôè¤?_x001B_Þß_x0017_±?_x0002_£eïyô?­S_x001D_Gá¬?_x0001__x0002_5©Îâ¡?ðË6'?ç_x001C__x0002_©µ?à¶ó$Qª?_x001B_rY~	?áø­è_x0011_©?y_x001A_\¡ç¥?_x0018_üK®?_x0017_qr¦Á4?ûPªøÚ¦?·­´é- ?5NÅ)ßu}?Ûjö±·ç ?º»i§C&gt;¨?,}_x0017_áV?Ø_x000C_pIj¨?0Jz_x0013_6Ú?Ók0_x001E_ß¬?'ó ü_x0001_=?_x0013__x000D_A±¡_x0016_?öé~qþ?9_f._x001F_;?_x0014_¦KYjâ?o%TúÒ?#çf-É¤?_x0006_rú ±?R&amp;¹áfc?k!*_x000D_P´?¾_x000B_¨iu·?É0Js3?ÈJtö[­?5àu_x0001__x0005_®U°?4ÌIP¢?_x000E_º3Îq?_x000E__x0010_Yã®?c~_x0011_«"?»c_x0011_Í{_x0003_?Ú%´_x0017_íW´?Ú­áÁ_x0002_?/_x001F_UxÞJ²?³·b_x000F_ø«?_x0013_X±_x0003_4¯?`+6©Ä§?_x0005_%¬µÜ-?9_x0007_FÀr¥?_x0011_«Úz?¦¬8Û?úE&amp;?º§?Ó;#Êþ¡?_x000D_}?}!u_x001C_®?ä{tº?}t_x001A_"_x000B_°?õ}ñ"lM¦?¡F²?`øl_x000E_õ?³*¸e&lt;?_x000E_'§p£?&lt;_x0004_ÅÍmJ?¬ï¼Aõ£?AóËï_x0005_ ª?_x0008_ZVå_x0008_ß?Ù¼;Ø_x001F_zª?_x0001__x0003_]9\6U?¶Nyé°~?F_x0002_ë.f°?ÀIÝm}¡?3­¥ß?T«á0±ü³?ç¨b-?ª?Î_x0017_B¤?þ¡WæÄ²?9'ZV_x0001_Ò?(TÊÜµ²?_x0005_â;ÛI¯?¿Õ¥@_x0016_¦?H_x0019_Fjîc²?õëÜ.íõ·?_x0011_Z%©? ;3L³_x000E_¢?¾$êöÿ ?úð­?¯ªkrÎ²?Ô»Å_x001B_?E»h«Ç?É{þ_x0011_7æ?_x0011_RÚF&lt;h?U_x0010_.t­? äÑlV?ô&amp;3Èç£¦?9À _x001B_Às?Iïj¥oA£?ÅÁU+_x0011_Ü?5ÎX_x001C_J?å"IÀ_x0001__x0004__x000D_L¤?ø_x0012_pê^~?$_x001F_r/_x0007_û¥?W¸_x0015_'?!?_x0003_BòÀy?¾îr$«¹¢?kSqeYÉ¥?ø×¦Ú_x0010_ñb?A@ ;-ã?5ô_x0018_&gt;µ¸?)¦=ªT«?knZ_x0002__x0018_	¤?	Öp_x0012_Y ?£å)D ?ó_x000E_B5ôï«?y¢_x0005_ñn¥?Fz_x001E_?(µ?×cú_x001D_Hº?aÂ_x0016_þ¯¹­?¬±ó^_x0004_u?es2Gf®?J_x0001_4\Íª?í_x0004_ñi	¹?/"ür¨´?Íhþ¸%£?Ì_x0018__x0002_Ä_x0019_°?ÛÆÄm6¬?üèâ´d­?EAÈQx?gõ_x0002_F¸_x001D_¬?ÿ\_x001A__x001A__x000E_x?2i²@*?_x0001__x0003_ÄM2ù$?mx3ñÃ?_x0016_Dt"D??_x001F_Û¾ª?ø*'Lp©?gtp¤u?uXeA¶?_x0002_TDÕôg ?lÍn½É ?_x0015_ã_x0003_ Íx?ùÊ¼O)?áÜÚZZ@¢?Òy_x0015__x000C_`¢?ßTÅ_x0015_?_x001B_ç5&amp;_x0014_3¥?#Û$Jÿ±?z&amp;O¨?£=Apl¤?0_x0007_|²?V®[,¸©?1_x001E_ùvZ?_x000B__x0007_îYß?¬¡p_x001D_T?$g4ðFðª?µ-àg_x000B_?"V'_x0010_©?Ry_x0011_Øª??VsÞ´å?â7_x001F_&lt;sÎ¢?&lt;ãµÁÆ¢?z_x0019_¹¸/o?ðK_x000E_¤_x0001__x0005__x0017_?ENzd¬?b2ÕPÎw?_x0016_]_x0016_Ñ¥?ÎFô,¡?­ýä¢³_x001D_ª?_x000F_O"_x0013_RR?èPD³_x000C_¦?L_x0011_BÙÃâ§?=â¨_x0002_P²?/NG¬_x0001_¶?*Ï¦û ?ÌTúNb?ÄÄ+¸?)ÍH_x0008_ëv¨?`Wë2_x000F_¬m?_x0014_Æ-£z?Ñ¥o[?_x001A_³a¢x?$yfNÔ?_x0004_q³q	J´?|q«Td_x0003_°?C_x001B__x0002_¦ø¤?ãRèzý_x0018_¤?îvtyh2 ?5é°Ùèi?+çO¬_x0006_g­?6Yô8V¡?Å¢Ãq°½£?ÔyÄñ}Ê¤?Ó3$fö_x001E_²?¨&gt;LDm?_x0001__x0003_¡_x001F_#aW?«_x0005__x0018_~´â¤? ¼¯1­?Ý¶E_x0018_?Ð~­_x0010_i`?û._x0008_§ÄN?Ã·P?à·Ø_x0016_Þ²?ôm&gt;M«?_x0012_`ö¿÷_x0011_ª?)3)f½_x0006_?0_x0014_Àï~´?®@L&gt;à"?&gt;~_x0002_-Ü?µ_x001F_à.CÛ¶?ôøærP?_x0017_ràûaº?ÿìð"íH ?l_x000E_oG_x0016_S©?­sdÕ[§?&lt;o4±(®¯?_x0011_3_x0019_?µJ_x0015_0Uî¡?z@¤+2¹?Pâ2_x0011_#µ?ö³è` §?Ñnr(a¡¢?g·íS_x0008_S?¶²¬Ïï" ?eÇU.ê¬?ÜI¢_x0017_%©?Þ!d_x0004__x0008_N?ýQ_x0007_í ?[Íq­?È·!2ü·?6Û5]?\Ý_x0001_a¨F??Ñn{_x0003_¤?Ø\/ß§?	öBåÝ§?û]§_x0019_ÿ²?8ïeDÝó¥? õCï¬»?h'ú[_x000D_W´?'q®_x0018__x0017__x0012_£?õ(ç_x000B_Ä?ÝÆ_x000D_h]á?¸¦Îçi?Nz_x001B_Å¹?ÿ@ÆQ¹å´?º~_x0016_|¥?×w_x000C_2"_x0018_?·¹_x0011_JIz?Ê_x0017_Öÿï¦?5ÙÆ_x0003_È©?@:/ñë?_x0005__x0015_j~8?sµm_x001C_´§?ÿÊ_x0002_}|?_x0006_B±ã*?BP_x0015_HF¦?_x0002_E¶_x0019_¡?§_x000D_[Ú`¸?_x0004__x0005_ñ_x001E_3'ãX¢?§ÇÛ	¡?­)úíæ?ê°C_x001F__x000F_?ß¦	\_x0019_«?J_x0015_Ù¡nø±?/_x0012_µÂ¸#²?N_x001B_¤	bb?_x000E__x001F_¯7üø¦?º_x0019_X~Í?n®ô_x000C_© ?_x0003_HB¯²®?½=	í~?cgZ[_x0008_¥?íÏq)_x0004_?VÕ)_x0013_k¬?_x0001_Oxy@?®&lt;_x0010_í(¦?èê_x000B_¡ü¦¯?ðì$§yª?B¢M{Ð?_x0018_g_x0013_;U?ý9ùbg¾?»¥vôÊ¯?W_x001C_¥)_C¤?¥M´ ¯?_x0011_é¦®×¤?C@_x0015_ìö¬?YU9,¥y?#_x0018_m_x0002_}¦?¹¥­?î8DS_x0001__x0002_Ù(r?ç/j¦õm¦?¹UüK¤x?o¦"wå?x¥_x001A_{î¡?_x0004_¢Í©rµ?è¼_x0005_½¤²?¼â¿Oé9©?_x000D__x0010_+?k6_x000B_pa£?8Ñ0?_x0013_\/_x001A__x0013_Ç?_x0019_¹_x000E_´åó±?üå£ëe½?_x0011_0Â`I&lt;?é_x0011_?_x001B_ö_x000D__x0012_ô×¢?#sûÌg?oÈ_x0010_³_x000D_²?ñ è_x0003_¢?á_x0018_¼á1¤?_x0015_Ò\_x0012_4 £?àºÉU÷º¯?ïÌ«x?å."Ô2?A:_x0008_%¥¢?0ú_x0002_±?=í3[ëVª?(×J_x0010_¯?A-ªø½?îÖ9÷.U|?¿79_x001E_A-?_x0001__x0003_/(eª` ?Ü?25[Â¦?Å¡â+À?~Ì_x000F_Ñær?â_x000C__x001D_v¬?O¢^¿Ùàª?g_1¢Þ©?_x0010_ÙÒßÝ`£?yvÆ&amp;?â©³Ç_x0011_?Ü'«¡3¢?10ðµ~6?1_x0003_o"ú­?g_x000F_h6_x0014__x0018_®?+	ã¼2¡?w9¶À£?+a?IïqÁúH}?_x000E_q_x0003_ÕL_x000C_?GX\#_x0005_ª?ß&gt;O¥?×Õ`Ì?æo½Öð?,%ô(É±¡?ÔdÕ!¬H?s$êËÆ?R=1Û_x0011_¤?­_x000D_l3?¸Á	_x0014__x000E_£?T«h(C#?·¥j­.°§?ø_x0002_Z_x0008__x0002__x0003_±h?ÉwÞõ(s¦?WcðË?ÿªÆ(4®?D_x0019_ÍG#­?Èÿ3ÒT¯?|RKã_x0003_?rÌò_x0019_£±?^H_x0006__x0012_Å¤?GK®(?*°_x0016__x0019_±?3yA4Ç®?Ü0ÃÍbÀ¢?_x001A_ewg_x0002_%´?¥_x000F_U_x0001_mè?Mf=¦£?_x000C_k¥zO¨£?·_%.¨?¸ÿ¶_x0015_ú_x0001_ª?_x0013_rhñ{¥?ýjX.ÞÒ?_x000E_®÷e»?5_x0002_³vTÕs?%µé]Û2¨?4R_x0010_Ë?&amp;îÖ_x000D_´:?_x0004_¡(a?_x001C__x0010_[þi? 1Û÷*®?ðUA± ¼?_x0007__x0012_6Û&lt;©?N_x0015_½_x0016_¶?_x0003__x0004_·Ü)dÁ°?Ú_x0016__x0001_h?\'/Ì¦?ûëÜï?­/»ª¬?|gà_x000F_&lt;¯¢?\_x0018_ï_x001A_&lt;?¹M½×}a?¢st·@\q?_x000E_Å3Æîª?þÎ8È%?ç±Å`ô§?"ÁY¡?¢?\\R¦?K_x0015_y$+u ?ÚB_x001D_Àû_x000E_ ?Dÿ¦yO?ê®©??,Fj_x001D_¤?r´Býà_x0011_?_x0004_eÎ_x0002_i§?GzÏÒYG¯?o¯PýM¦?ï#4A¡?Ô£;õ=^ ?Ç_x000C_é&amp;Ê«?øêÏ»8&gt;±?Ù&gt;Ê_x001C_H±? Cù?¥?»v7]_x0004_»?ØD_x0003_×j+¦?cY¬_x0002__x0003__x0007_Nw¢?¨(__x000C_)G?_x0014_(h#_x0012_Ã°??JPÔ?_x0004__x0005_Æ	?ÒÀxl(é¦?Ô/,yÌy?·\_x001E_N.R£?_x0005_ò_x001C_N¡?dQ1kþ«?_x0006_ì[ª6Ü¶?á½rI-f¦?ô`Ù_x000B_ñ±¸?à¹_x0003_à?ò¨{_x0018_@«?e3p®?#)ì8^?5þ_x0012_&lt;³?F»Ô{z¦?p8_x001A_Ýô_x0004_¦?¶¢-¼_x0004_°?²_x000B__x0002_¸?×6HãÅ?ø_x001E_Q_x0001_£à?dS¶6°q«?z=j_x001C__x001E_¶¨?Åm÷Á³?q.8ºÀ,¦?|r#7_x001C_?nÓ¢15f£?Jh¬_x0017_Û8©?þ¬ú_x0010_î_x0017_¦?_x0001__x0006_Ål_x001F_-X?_x0006_\¾?_x0003_Ã?×£)4­?__x0001_ÔG©Ð?_x0004_É ¢F¥?Õ_x0014_ÓIjÒ§?K#­Ý_x000C_H¢?&gt;y×?çr?l@*_x000F_5B?Ï2|W.?_x0008_&lt;ñW¤¢?pè_x001B_ä_x001E_?_x0002_·ó|¦?pé# ´?LÝt+K¬?»ºp_x000E_?h½¶WS«±?%Þb\Y.?0äNä_x0005_©?*Ã¶¢±¢?ÜØAät°?Áç×Êú?½q%iÉ^£?·ã·U?_x0008_ßü¥@)?Ì¤óÊñs©?A_x000C_©}`©?k§&amp;?BñÑ[+_x0007_¦?©ú%_x0014__²?þLô±(?Tpâ£_x0002__x0003_Ls?x_x0004_RÍ¯|x?ó¹9?_x0011_Arz?­Xâh_x0016_?ÛÇå{Ë¥?0/Ì¡&lt;£?8gÛ¿_x0008_?þ÷_x0007_Í_x001E_J?%_x001A_féÊ¯?v_x0004_ÀöLX?íèB;$_x0010_²?Ë5)%¥?_x001E_×³­_x0012_s?ÚºDÄD°?óâîü¶â±?ÆOA5_x0004_?¶L?uûs?W_x0001_3_x0018_ep?	\yP_x0015_¸³?+_x0011__x0016_	¤?¾ZB_x0010_|9?_x0011_G_x0008_8_x0005_ó¡?kÂ~9^?Í2_x001F_Ôè¤?_x001B_Þß_x0017_±?_x0002_£eïyô?­S_x001D_Gá¬?5©Îâ¡?ðË6'?ç_x001C__x0003_©µ?à¶ó$Qª?_x0001__x0002__x001B_rY~	?áø­è_x0011_©?y_x001A_\¡ç¥?_x0018_üK®?_x0017_qr¦Á4?ûPªøÚ¦?·­´é- ?5NÅ)ßu}?Ûjö±·ç ?º»i§C&gt;¨?,}_x0017_áV?Ø_x000C_pIj¨?0Jz_x0013_6Ú?Ók0_x001E_ß¬?'ó ü_x0001_=?_x0013__x000D_A±¡_x0016_?öé~qþ?9_f._x001F_;?_x0014_¦KYjâ?o%TúÒ?#çf-É¤?_x0006_rú ±?R&amp;¹áfc?k!*_x000D_P´?¾_x000B_¨iu·?É0Js3?ÈJtö[­?5àu®U°?4ÌIP¢?_x000E_º3Îq?_x000E__x0010_Yã®?c~_x0011__x0001__x0005_«"?»c_x0011_Í{_x0003_?Ú%´_x0017_íW´?Ú­áÁ_x0002_?/_x001F_UxÞJ²?³·b_x000F_ø«?_x0013_X±_x0003_4¯?`+6©Ä§?_x0005_%¬µÜ-?9_x0007_FÀr¥?_x0011_«Úz?¦¬8Û?úE&amp;?º§?Ó;#Êþ¡?_x000D_}?}!u_x001C_®?ä{tº?}t_x001A_"_x000B_°?õ}ñ"lM¦?¡F²?`øl_x000E_õ?³*¸e&lt;?_x000E_'§p£?&lt;_x0004_ÅÍmJ?¬ï¼Aõ£?AóËï_x0005_ ª?_x0008_ZVå_x0008_ß?Ù¼;Ø_x001F_zª?]9\6U?¶Nyé°~?F_x0002_ë.f°?ÀIÝm}¡?_x0001__x0002_3­¥ß?T«á0±ü³?ç¨b-?ª?Î_x0017_B¤?þ¡WæÄ²?9'ZV_x0001_Ò?(TÊÜµ²?_x0005_â;ÛI¯?¿Õ¥@_x0016_¦?H_x0019_Fjîc²?õëÜ.íõ·?_x0011_Z%©? ;3L³_x000E_¢?¾$êöÿ ?úð­?¯ªkrÎ²?Ô»Å_x001B_?E»h«Ç?É{þ_x0011_7æ?_x0011_RÚF&lt;h?U_x0010_.t­? äÑlV?ô&amp;3Èç£¦?9À _x001B_Às?Iïj¥oA£?ÅÁU+_x0011_Ü?5ÎX_x001C_J?å"IÀ_x000D_L¤?ø_x0012_pê^~?$_x001F_r/_x0007_û¥?W¸_x0015_'?!?_x0003_BòÀ_x0001__x0003_y?¾îr$«¹¢?kSqeYÉ¥?ø×¦Ú_x0010_ñb?A@ ;-ã?5ô_x0018_&gt;µ¸?)¦=ªT«?knZ_x0002__x0018_	¤?	Öp_x0012_Y ?£å)D ?ó_x000E_B5ôï«?y¢_x0005_ñn¥?Fz_x001E_?(µ?×cú_x001D_Hº?aÂ_x0016_þ¯¹­?¬±ó^_x0003_u?es2Gf®?J_x0001_4\Íª?í_x0003_ñi	¹?/"ür¨´?Íhþ¸%£?Ì_x0018__x0002_Ä_x0019_°?ÛÆÄm6¬?üèâ´d­?EAÈQx?gõ_x0002_F¸_x001D_¬?ÿ\_x001A__x001A__x000E_x?2i²@*?ÄM2ù$?mx3ñÃ?_x0016_Dt"D??_x001F_Û¾ª?_x0001__x0003_ø*'Lp©?gtp¤u?uXeA¶?_x0002_TDÕôg ?lÍn½É ?_x0015_ã_x0003_ Íx?ùÊ¼O)?áÜÚZZ@¢?Òy_x0015__x000C_`¢?ßTÅ_x0015_?_x001B_ç5&amp;_x0014_3¥?#Û$Jÿ±?z&amp;O¨?£=Apl¤?0_x0007_|²?V®[,¸©?1_x001E_ùvZ?_x000B__x0007_îYß?¬¡p_x001D_T?$g4ðFðª?µ-àg_x000B_?"V'_x0010_©?Ry_x0011_Øª??VsÞ´å?â7_x001F_&lt;sÎ¢?&lt;ãµÁÆ¢?z_x0019_¹¸/o?ðK_x000E_¤_x0017_?ENzd¬?b2ÕPÎw?_x0016_]_x0016_Ñ¥?ÎF_x0001__x0007_ô,¡?­ýä¢³_x001D_ª?_x000F_O"_x0013_RR?èPD³_x000C_¦?L_x0011_BÙÃâ§?=â¨_x0002_P²?/NG¬_x0001_¶?*Ï¦û ?ÌTúNb?ÄÄ+¸?)ÍH_x0008_ëv¨?`Wë2_x000F_¬m?_x0014_Æ-£z?Ñ¥o[?_x001A_³a¢x?$yfNÔ?_x0004_q³q	J´?|q«Td_x0003_°?C_x001B__x0002_¦ø¤?ãRèzý_x0018_¤?îvtyh2 ?5é°Ùèi?+çO¬_x0006_g­?6Yô8V¡?Å¢Ãq°½£?ÔyÄñ}Ê¤?Ó3$fö_x001E_²?¨&gt;LDm?¡_x001F_#aW?«_x0005__x0018_~´â¤? ¼¯1­?Ý¶E_x0018_?_x0001__x0003_Ð~­_x0010_i`?û._x0008_§ÄN?Ã·P?à·Ø_x0016_Þ²?ôm&gt;M«?_x0012_`ö¿÷_x0011_ª?)3)f½_x0006_?0_x0014_Àï~´?®@L&gt;à"?&gt;~_x0002_-Ü?µ_x001F_à.CÛ¶?ôøærP?_x0017_ràûaº?ÿìð"íH ?l_x000E_oG_x0016_S©?­sdÕ[§?&lt;o4±(®¯?_x0011_3_x0019_?µJ_x0015_0Uî¡?z@¤+2¹?Pâ2_x0011_#µ?ö³è` §?Ñnr(a¡¢?g·íS_x0008_S?¶²¬Ïï" ?eÇU.ê¬?ÜI¢_x0017_%©?Þ!dN?ýQ_x0007_í ?[Íq­?È·!2ü·?6Û5_x0004__x0007_]?\Ý_x0001_a¨F??Ñn{_x0003_¤?Ø\/ß§?	öBåÝ§?û]§_x0019_ÿ²?8ïeDÝó¥? õCï¬»?h'ú[_x000D_W´?'q®_x0018__x0017__x0012_£?õ(ç_x000B_Ä?ÝÆ_x000D_h]á?¸¦Îçi?Nz_x001B_Å¹?ÿ@ÆQ¹å´?º~_x0016_|¥?×w_x000C_2"_x0018_?·¹_x0011_JIz?Ê_x0017_Öÿï¦?5ÙÆ_x0003_È©?@:/ñë?_x0005__x0015_j~8?sµm_x001C_´§?ÿÊ_x0002_}|?_x0006_B±ã*?BP_x0015_HF¦?_x0002_E¶_x0019_¡?§_x000D_[Ú`¸?ñ_x001E_3'ãX¢?§ÇÛ	¡?­)úíæ?ê°C_x001F__x000F_?_x0004__x0005_ß¦	\_x0019_«?J_x0015_Ù¡nø±?/_x0012_µÂ¸#²?N_x001B_¤	bb?_x000E__x001F_¯7üø¦?º_x0019_X~Í?n®ô_x000C_© ?_x0003_HB¯²®?½=	í~?cgZ[_x0008_¥?íÏq)_x0004_?VÕ)_x0013_k¬?_x0001_Oxy@?®&lt;_x0010_í(¦?èê_x000B_¡ü¦¯?ðì$§yª?B¢M{Ð?_x0018_g_x0013_;U?ý9ùbg¾?»¥vôÊ¯?W_x001C_¥)_C¤?¥M´ ¯?_x0011_é¦®×¤?C@_x0015_ìö¬?YU9,¥y?#_x0018_m_x0002_}¦?¹¥­?î8DSÙ(r?ç/j¦õm¦?¹UüK¤x?o¦"wå?x¥_x001A__x0001__x0002_{î¡?_x0004_¢Í©rµ?è¼_x0005_½¤²?¼â¿Oé9©?_x000D__x0010_+?k6_x000B_pa£?8Ñ0?_x0013_\/_x001A__x0013_Ç?_x0019_¹_x000E_´åó±?üå£ëe½?_x0011_0Â`I&lt;?é_x0011_?_x001B_ö_x000D__x0012_ô×¢?#sûÌg?oÈ_x0010_³_x000D_²?ñ è_x0003_¢?á_x0018_¼á1¤?_x0015_Ò\_x0012_4 £?àºÉU÷º¯?ïÌ«x?å."Ô2?A:_x0008_%¥¢?0ú_x0002_±?=í3[ëVª?(×J_x0010_¯?A-ªø½?îÖ9÷.U|?¿79_x001E_A-?/(eª` ?Ü?25[Â¦?Å¡â+À?~Ì_x000F_Ñær?_x0001__x0003_â_x000C__x001D_v¬?O¢^¿Ùàª?g_1¢Þ©?_x0010_ÙÒßÝ`£?yvÆ&amp;?â©³Ç_x0011_?Ü'«¡3¢?10ðµ~6?1_x0003_o"ú­?g_x000F_h6_x0014__x0018_®?+	ã¼2¡?w9¶À£?+a?IïqÁúH}?_x000E_q_x0003_ÕL_x000C_?GX\#_x0005_ª?ß&gt;O¥?×Õ`Ì?æo½Öð?,%ô(É±¡?ÔdÕ!¬H?s$êËÆ?R=1Û_x0011_¤?­_x000D_l3?¸Á	_x0014__x000E_£?T«h(C#?·¥j­.°§?ø_x0002_Z_x0008_±h?ÉwÞõ(s¦?WcðË?ÿªÆ(4®?D_x0019_Í_x0002__x0003_G#­?Èÿ3ÒT¯?|RKã_x0003_?rÌò_x0019_£±?^H_x0006__x0012_Å¤?GK®(?*°_x0016__x0019_±?3yA4Ç®?Ü0ÃÍbÀ¢?_x001A_ewg_x0002_%´?¥_x000F_U_x0001_mè?Mf=¦£?_x000C_k¥zO¨£?·_%.¨?¸ÿ¶_x0015_ú_x0001_ª?_x0013_rhñ{¥?ýjX.ÞÒ?_x000E_®÷e»?5_x0002_³vTÕs?%µé]Û2¨?4R_x0010_Ë?&amp;îÖ_x000D_´:?_x0004_¡(a?_x001C__x0010_[þi? 1Û÷*®?ðUA± ¼?_x0007__x0012_6Û&lt;©?N_x0015_½_x0016_¶?·Ü)dÁ°?Ú_x0016__x0001_h?\'/Ì¦?ûëÜï?_x0001__x0003_­/»ª¬?|gà_x000F_&lt;¯¢?\_x0018_ï_x001A_&lt;?¹M½×}a?¢st·@\q?_x000E_Å3Æîª?þÎ8È%?ç±Å`ô§?"ÁY¡?¢?\\R¦?K_x0015_y$+u ?ÚB_x001D_Àû_x000E_ ?Dÿ¦yO?ê®©??,Fj_x001D_¤?r´Býà_x0011_?_x0003_eÎ_x0002_i§?GzÏÒYG¯?o¯PýM¦?ï#4A¡?Ô£;õ=^ ?Ç_x000C_é&amp;Ê«?øêÏ»8&gt;±?Ù&gt;Ê_x001C_H±? Cù?¥?»v7]_x0003_»?ØD_x0001_×j+¦?cY¬_x0002_Nw¢?¨(__x000C_)G?_x0014_(h#_x0012_Ã°??JPÔ?_x0004__x0005__x0007__x0008_Æ	?ÒÀxl(é¦?Ô/,yÌy?·\_x001E_N.R£?_x0005_ò_x001C_N¡?dQ1kþ«?_x0006_ì[ª6Ü¶?á½rI-f¦?ô`Ù_x000B_ñ±¸?à¹_x0007_à?ò¨{_x0018_@«?e3p®?#)ì8^?5þ_x0012_&lt;³?F»Ô{z¦?p8_x001A_Ýô_x0004_¦?¶¢-¼_x0004_°?²_x000B__x0002_¸?×6HãÅ?ø_x001E_Q_x0001_£à?dS¶6°q«?z=j_x001C__x001E_¶¨?Åm÷Á³?q.8ºÀ,¦?|r#7_x001C_?nÓ¢15f£?Jh¬_x0017_Û8©?þ¬ú_x0010_î_x0017_¦?Ål_x001F_-X?_x0008_\¾?_x0003_Ã?×£)4­?__x0007_ÔG©Ð?_x0001__x0003__x0004_É ¢F¥?Õ_x0014_ÓIjÒ§?K#­Ý_x000C_H¢?&gt;y×?çr?l@*_x000F_5B?Ï2|W.?_x0008_&lt;ñW¤¢?pè_x001B_ä_x001E_?_x0002_·ó|¦?pé# ´?LÝt+K¬?»ºp_x000E_?h½¶WS«±?%Þb\Y.?0äNä_x0005_©?*Ã¶¢±¢?ÜØAät°?Áç×Êú?½q%iÉ^£?·ã·U?_x0008_ßü¥@)?Ì¤óÊñs©?A_x000C_©}`©?k§&amp;?BñÑ[+_x0007_¦?©ú%_x0014__²?þLô±(?Tpâ£Ls?x_x0004_RÍ¯|x?ó¹9?_x0011_Arz?­Xâ_x0002__x0003_h_x0016_?ÛÇå{Ë¥?0/Ì¡&lt;£?8gÛ¿_x0008_?þ÷_x0007_Í_x001E_J?%_x001A_féÊ¯?v_x0004_ÀöLX?íèB;$_x0010_²?Ë5)%¥?_x001E_×³­_x0012_s?ÚºDÄD°?óâîü¶â±?ÆOA5_x0004_?¶L?uûs?W_x0001_3_x0018_ep?	\yP_x0015_¸³?+_x0011__x0016_	¤?¾ZB_x0010_|9?_x0011_G_x0008_8_x0005_ó¡?kÂ~9^?Í2_x001F_Ôè¤?_x001B_Þß_x0017_±?_x0002_£eïyô?­S_x001D_Gá¬?5©Îâ¡?ðË6'?ç_x001C__x0003_©µ?à¶ó$Qª?_x001B_rY~	?áø­è_x0011_©?y_x001A_\¡ç¥?_x0018_üK®?_x0001__x0004__x0017_qr¦Á4?ûPªøÚ¦?·­´é- ?5NÅ)ßu}?Ûjö±·ç ?º»i§C&gt;¨?,}_x0017_áV?Ø_x000C_pIj¨?0Jz_x0013_6Ú?Ók0_x001E_ß¬?'ó ü_x0001_=?_x0013__x000D_A±¡_x0016_?öé~qþ?9_f._x001F_;?_x0014_¦KYjâ?o%TúÒ?#çf-É¤?_x0006_rú ±?R&amp;¹áfc?k!*_x000D_P´?¾_x000B_¨iu·?É0Js3?ÈJtö[­?5àu®U°?4ÌIP¢?_x000E_º3Îq?_x000E__x0010_Yã®?c~_x0011_«"?»c_x0011_Í{_x0003_?Ú%´_x0017_íW´?Ú­áÁ_x0002_?/_x001F_Ux_x0001__x0005_ÞJ²?³·b_x000F_ø«?_x0013_X±_x0003_4¯?`+6©Ä§?_x0005_%¬µÜ-?9_x0007_FÀr¥?_x0011_«Úz?¦¬8Û?úE&amp;?º§?Ó;#Êþ¡?_x000D_}?}!u_x001C_®?ä{tº?}t_x001A_"_x000B_°?õ}ñ"lM¦?¡F²?`øl_x000E_õ?³*¸e&lt;?_x000E_'§p£?&lt;_x0004_ÅÍmJ?¬ï¼Aõ£?AóËï_x0005_ ª?_x0008_ZVå_x0008_ß?Ù¼;Ø_x001F_zª?]9\6U?¶Nyé°~?F_x0002_ë.f°?ÀIÝm}¡?3­¥ß?T«á0±ü³?ç¨b-?ª?Î_x0017_B¤?_x0001__x0002_þ¡WæÄ²?9'ZV_x0001_Ò?(TÊÜµ²?_x0005_â;ÛI¯?¿Õ¥@_x0016_¦?H_x0019_Fjîc²?õëÜ.íõ·?_x0011_Z%©? ;3L³_x000E_¢?¾$êöÿ ?úð­?¯ªkrÎ²?Ô»Å_x001B_?E»h«Ç?É{þ_x0011_7æ?_x0011_RÚF&lt;h?U_x0010_.t­? äÑlV?ô&amp;3Èç£¦?9À _x001B_Às?Iïj¥oA£?ÅÁU+_x0011_Ü?5ÎX_x001C_J?å"IÀ_x000D_L¤?ø_x0012_pê^~?$_x001F_r/_x0007_û¥?W¸_x0015_'?!?_x0003_BòÀy?¾îr$«¹¢?kSqeYÉ¥?ø×¦Ú_x0010_ñb?A@ ;_x0001__x0003_-ã?5ô_x0018_&gt;µ¸?)¦=ªT«?knZ_x0002__x0018_	¤?	Öp_x0012_Y ?£å)D ?ó_x000E_B5ôï«?y¢_x0005_ñn¥?Fz_x001E_?(µ?×cú_x001D_Hº?aÂ_x0016_þ¯¹­?¬±ó^_x0003_u?es2Gf®?J_x0001_4\Íª?í_x0003_ñi	¹?/"ür¨´?Íhþ¸%£?Ì_x0018__x0002_Ä_x0019_°?ÛÆÄm6¬?üèâ´d­?EAÈQx?gõ_x0002_F¸_x001D_¬?ÿ\_x001A__x001A__x000E_x?2i²@*?ÄM2ù$?mx3ñÃ?_x0016_Dt"D??_x001F_Û¾ª?ø*'Lp©?gtp¤u?uXeA¶?_x0002_TDÕôg ?_x0001__x0002_lÍn½É ?_x0015_ã_x0002_ Íx?ùÊ¼O)?áÜÚZZ@¢?Òy_x0015__x000C_`¢?ßTÅ_x0015_?_x001B_ç5&amp;_x0014_3¥?#Û$Jÿ±?z&amp;O¨?£=Apl¤?0_x0007_|²?V®[,¸©?1_x001E_ùvZ?_x000B__x0007_îYß?¬¡p_x001D_T?$g4ðFðª?µ-àg_x000B_?"V'_x0010_©?Ry_x0011_Øª??VsÞ´å?â7_x001F_&lt;sÎ¢?&lt;ãµÁÆ¢?z_x0019_¹¸/o?ðK_x000E_¤_x0017_?ENzd¬?b2ÕPÎw?_x0016_]_x0016_Ñ¥?ÎFô,¡?­ýä¢³_x001D_ª?_x000F_O"_x0013_RR?èPD³_x000C_¦?L_x0011_BÙ_x0001__x0007_Ãâ§?=â¨_x0002_P²?/NG¬_x0001_¶?*Ï¦û ?ÌTúNb?ÄÄ+¸?)ÍH_x0008_ëv¨?`Wë2_x000F_¬m?_x0014_Æ-£z?Ñ¥o[?_x001A_³a¢x?$yfNÔ?_x0004_q³q	J´?|q«Td_x0003_°?C_x001B__x0002_¦ø¤?ãRèzý_x0018_¤?îvtyh2 ?5é°Ùèi?+çO¬_x0006_g­?6Yô8V¡?Å¢Ãq°½£?ÔyÄñ}Ê¤?Ó3$fö_x001E_²?¨&gt;LDm?¡_x001F_#aW?«_x0005__x0018_~´â¤? ¼¯1­?Ý¶E_x0018_?Ð~­_x0010_i`?û._x0008_§ÄN?Ã·P?à·Ø_x0016_Þ²?_x0004__x0005_ôm&gt;M«?_x0012_`ö¿÷_x0011_ª?)3)f½_x0006_?0_x0014_Àï~´?®@L&gt;à"?&gt;~_x0002_-Ü?µ_x001F_à.CÛ¶?ôøærP?_x0017_ràûaº?ÿìð"íH ?l_x000E_oG_x0016_S©?­sdÕ[§?&lt;o4±(®¯?_x0011_3_x0019_?µJ_x0015_0Uî¡?z@¤+2¹?Pâ2_x0011_#µ?ö³è` §?Ñnr(a¡¢?g·íS_x0008_S?¶²¬Ïï" ?eÇU.ê¬?ÜI¢_x0017_%©?Þ!dN?ýQ_x0007_í ?[Íq­?È·!2ü·?6Û5]?\Ý_x0001_a¨F??Ñn{_x0003_¤?Ø\/ß§?	öB_x0001__x0004_åÝ§?û]§_x0019_ÿ²?8ïeDÝó¥? õCï¬»?h'ú[_x000D_W´?'q®_x0018__x0017__x0012_£?õ(ç_x000B_Ä?ÝÆ_x000D_h]á?¸¦Îçi?Nz_x001B_Å¹?ÿ@ÆQ¹å´?º~_x0016_|¥?×w_x000C_2"_x0018_?·¹_x0011_JIz?Ê_x0017_Öÿï¦?5ÙÆ_x0003_È©?@:/ñë?_x0005__x0015_j~8?sµm_x001C_´§?ÿÊ_x0002_}|?_x0006_B±ã*?BP_x0015_HF¦?_x0002_E¶_x0019_¡?§_x000D_[Ú`¸?ñ_x001E_3'ãX¢?§ÇÛ	¡?­)úíæ?ê°C_x001F__x000F_?ß¦	\_x0019_«?J_x0015_Ù¡nø±?/_x0012_µÂ¸#²?N_x001B_¤	bb?_x0006__x0007__x000E__x001F_¯7üø¦?º_x0019_X~Í?n®ô_x000C_© ?_x0003_HB¯²®?½=	í~?cgZ[_x0008_¥?íÏq)_x0006_?VÕ)_x0013_k¬?_x0001_Oxy@?®&lt;_x0010_í(¦?èê_x000B_¡ü¦¯?ðì$§yª?B¢M{Ð?_x0018_g_x0013_;U?ý9ùbg¾?»¥vôÊ¯?W_x001C_¥)_C¤?¥M´ ¯?_x0011_é¦®×¤?C@_x0015_ìö¬?YU9,¥y?#_x0018_m_x0002_}¦?¹¥­?î8DSÙ(r?ç/j¦õm¦?¹UüK¤x?o¦"wå?x¥_x001A_{î¡?_x0004_¢Í©rµ?è¼_x0005_½¤²?¼â¿Oé9©?_x000D__x0001__x0002__x0010_+?k6_x000B_pa£?8Ñ0?_x0013_\/_x001A__x0013_Ç?_x0019_¹_x000E_´åó±?üå£ëe½?_x0011_0Â`I&lt;?é_x0011_?_x001B_ö_x000D__x0012_ô×¢?#sûÌg?oÈ_x0010_³_x000D_²?ñ è_x0003_¢?á_x0018_¼á1¤?_x0015_Ò\_x0012_4 £?àºÉU÷º¯?ïÌ«x?å."Ô2?A:_x0008_%¥¢?0ú_x0002_±?=í3[ëVª?(×J_x0010_¯?A-ªø½?îÖ9÷.U|?¿79_x001E_A-?/(eª` ?Ü?25[Â¦?Å¡â+À?~Ì_x000F_Ñær?â_x000C__x001D_v¬?O¢^¿Ùàª?g_1¢Þ©?_x0010_ÙÒßÝ`£?_x0001__x0003_yvÆ&amp;?â©³Ç_x0011_?Ü'«¡3¢?10ðµ~6?1_x0003_o"ú­?g_x000F_h6_x0014__x0018_®?+	ã¼2¡?w9¶À£?+a?IïqÁúH}?_x000E_q_x0003_ÕL_x000C_?GX\#_x0005_ª?ß&gt;O¥?×Õ`Ì?æo½Öð?,%ô(É±¡?ÔdÕ!¬H?s$êËÆ?R=1Û_x0011_¤?­_x000D_l3?¸Á	_x0014__x000E_£?T«h(C#?·¥j­.°§?ø_x0002_Z_x0008_±h?ÉwÞõ(s¦?WcðË?ÿªÆ(4®?D_x0019_ÍG#­?Èÿ3ÒT¯?|RKã_x0003_?rÌò_x0019_£±?^H_x0006__x0002__x0003__x0012_Å¤?GK®(?*°_x0016__x0019_±?3yA4Ç®?Ü0ÃÍbÀ¢?_x001A_ewg_x0002_%´?¥_x000F_U_x0001_mè?Mf=¦£?_x000C_k¥zO¨£?·_%.¨?¸ÿ¶_x0015_ú_x0001_ª?_x0013_rhñ{¥?ýjX.ÞÒ?_x000E_®÷e»?5_x0002_³vTÕs?%µé]Û2¨?4R_x0010_Ë?&amp;îÖ_x000D_´:?_x0004_¡(a?_x001C__x0010_[þi? 1Û÷*®?ðUA± ¼?_x0007__x0012_6Û&lt;©?N_x0015_½_x0016_¶?·Ü)dÁ°?Ú_x0016__x0001_h?\'/Ì¦?ûëÜï?­/»ª¬?|gà_x000F_&lt;¯¢?\_x0018_ï_x001A_&lt;?¹M½×}a?_x0001__x0003_¢st·@\q?_x000E_Å3Æîª?þÎ8È%?ç±Å`ô§?"ÁY¡?¢?\\R¦?K_x0015_y$+u ?ÚB_x001D_Àû_x000E_ ?Dÿ¦yO?ê®©??,Fj_x001D_¤?r´Býà_x0011_?_x0003_eÎ_x0002_i§?GzÏÒYG¯?o¯PýM¦?ï#4A¡?Ô£;õ=^ ?Ç_x000C_é&amp;Ê«?øêÏ»8&gt;±?Ù&gt;Ê_x001C_H±? Cù?¥?»v7]_x0003_»?ØD_x0001_×j+¦?cY¬_x0002_Nw¢?¨(__x000C_)G?_x0014_(h#_x0012_Ã°??JPÔ?_x0004__x0005_Æ	?ÒÀxl(é¦?Ô/,yÌy?·\_x001E_N.R£?_x0005_ò_x001C__x0005__x0007_N¡?dQ1kþ«?_x0006_ì[ª6Ü¶?á½rI-f¦?ô`Ù_x000B_ñ±¸?à¹_x0005_à?ò¨{_x0018_@«?e3p®?#)ì8^?5þ_x0012_&lt;³?F»Ô{z¦?p8_x001A_Ýô_x0004_¦?¶¢-¼_x0004_°?²_x000B__x0002_¸?×6HãÅ?ø_x001E_Q_x0001_£à?dS¶6°q«?z=j_x001C__x001E_¶¨?Åm÷Á³?q.8ºÀ,¦?|r#7_x001C_?nÓ¢15f£?Jh¬_x0017_Û8©?þ¬ú_x0010_î_x0017_¦?Ål_x001F_-X?_x0007_\¾?_x0003_Ã?×£)4­?__x0005_ÔG©Ð?_x0004_É ¢F¥?Õ_x0014_ÓIjÒ§?K#­Ý_x000C_H¢?&gt;y×?çr?_x0001__x0003_l@*_x000F_5B?Ï2|W.?_x0008_&lt;ñW¤¢?pè_x001B_ä_x001E_?_x0002_·ó|¦?pé# ´?LÝt+K¬?»ºp_x000E_?h½¶WS«±?%Þb\Y.?0äNä_x0005_©?*Ã¶¢±¢?ÜØAät°?Áç×Êú?½q%iÉ^£?·ã·U?_x0008_ßü¥@)?Ì¤óÊñs©?A_x000C_©}`©?k§&amp;?BñÑ[+_x0007_¦?©ú%_x0014__²?þLô±(?Tpâ£Ls?x_x0004_RÍ¯|x?ó¹9?_x0011_Arz?­Xâh_x0016_?ÛÇå{Ë¥?0/Ì¡&lt;£?8gÛ¿_x0008_?þ÷_x0007_Í_x0002__x0003__x001E_J?%_x001A_féÊ¯?v_x0004_ÀöLX?íèB;$_x0010_²?Ë5)%¥?_x001E_×³­_x0012_s?ÚºDÄD°?óâîü¶â±?ÆOA5_x0004_?¶L?uûs?W_x0001_3_x0018_ep?	\yP_x0015_¸³?+_x0011__x0016_	¤?¾ZB_x0010_|9?_x0011_G_x0008_8_x0005_ó¡?kÂ~9^?Í2_x001F_Ôè¤?_x001B_Þß_x0017_±?_x0002_£eïyô?­S_x001D_Gá¬?5©Îâ¡?ðË6'?ç_x001C__x0003_©µ?à¶ó$Qª?_x001B_rY~	?áø­è_x0011_©?y_x001A_\¡ç¥?_x0018_üK®?_x0017_qr¦Á4?ûPªøÚ¦?·­´é- ?5NÅ)ßu}?_x0001__x0004_Ûjö±·ç ?º»i§C&gt;¨?,}_x0017_áV?Ø_x000C_pIj¨?0Jz_x0013_6Ú?Ók0_x001E_ß¬?'ó ü_x0001_=?_x0013__x000D_A±¡_x0016_?öé~qþ?9_f._x001F_;?_x0014_¦KYjâ?o%TúÒ?#çf-É¤?_x0006_rú ±?R&amp;¹áfc?k!*_x000D_P´?¾_x000B_¨iu·?É0Js3?ÈJtö[­?5àu®U°?4ÌIP¢?_x000E_º3Îq?_x000E__x0010_Yã®?c~_x0011_«"?»c_x0011_Í{_x0003_?Ú%´_x0017_íW´?Ú­áÁ_x0002_?/_x001F_UxÞJ²?³·b_x000F_ø«?_x0013_X±_x0003_4¯?`+6©Ä§?_x0004_%¬µ_x0001__x0003_Ü-?9_x0007_FÀr¥?_x0011_«Úz?¦¬8Û?úE&amp;?º§?Ó;#Êþ¡?_x000D_}?}!u_x001C_®?ä{tº?}t_x001A_"_x000B_°?õ}ñ"lM¦?¡F²?`øl_x000E_õ?³*¸e&lt;?_x000E_'§p£?&lt;_x0004_ÅÍmJ?¬ï¼Aõ£?AóËï_x0003_ ª?_x0008_ZVå_x0008_ß?Ù¼;Ø_x001F_zª?]9\6U?¶Nyé°~?F_x0002_ë.f°?ÀIÝm}¡?3­¥ß?T«á0±ü³?ç¨b-?ª?Î_x0017_B¤?þ¡WæÄ²?9'ZV_x0001_Ò?(TÊÜµ²?_x0005_â;ÛI¯?_x0001__x0004_¿Õ¥@_x0016_¦?H_x0019_Fjîc²?õëÜ.íõ·?_x0011_Z%©? ;3L³_x000E_¢?¾$êöÿ ?úð­?¯ªkrÎ²?Ô»Å_x001B_?E»h«Ç?É{þ_x0011_7æ?_x0011_RÚF&lt;h?U_x0010_.t­? äÑlV?ô&amp;3Èç£¦?9À _x001B_Às?Iïj¥oA£?ÅÁU+_x0011_Ü?5ÎX_x001C_J?å"IÀ_x000D_L¤?ø_x0012_pê^~?$_x001F_r/_x0007_û¥?W¸_x0015_'?!?_x0003_BòÀy?¾îr$«¹¢?kSqeYÉ¥?ø×¦Ú_x0010_ñb?A@ ;-ã?5ô_x0018_&gt;µ¸?)¦=ªT«?knZ_x0002__x0018_	¤?	Öp_x0001__x0003__x0012_Y ?£å)D ?ó_x000E_B5ôï«?y¢_x0005_ñn¥?Fz_x001E_?(µ?×cú_x001D_Hº?aÂ_x0016_þ¯¹­?¬±ó^_x0003_u?es2Gf®?J_x0001_4\Íª?í_x0003_ñi	¹?/"ür¨´?Íhþ¸%£?Ì_x0018__x0002_Ä_x0019_°?ÛÆÄm6¬?üèâ´d­?EAÈQx?gõ_x0002_F¸_x001D_¬?ÿ\_x001A__x001A__x000E_x?2i²@*?ÄM2ù$?mx3ñÃ?_x0016_Dt"D??_x001F_Û¾ª?ø*'Lp©?gtp¤u?uXeA¶?_x0002_TDÕôg ?lÍn½É ?_x0015_ã_x0003_ Íx?ùÊ¼O)?áÜÚZZ@¢?_x0001__x0003_Òy_x0015__x000C_`¢?ßTÅ_x0015_?_x001B_ç5&amp;_x0014_3¥?#Û$Jÿ±?z&amp;O¨?£=Apl¤?0_x0007_|²?V®[,¸©?1_x001E_ùvZ?_x000B__x0007_îYß?¬¡p_x001D_T?$g4ðFðª?µ-àg_x000B_?"V'_x0010_©?Ry_x0011_Øª??VsÞ´å?â7_x001F_&lt;sÎ¢?&lt;ãµÁÆ¢?z_x0019_¹¸/o?ðK_x000E_¤_x0017_?ENzd¬?b2ÕPÎw?_x0016_]_x0016_Ñ¥?ÎFô,¡?­ýä¢³_x001D_ª?_x000F_O"_x0013_RR?èPD³_x000C_¦?L_x0011_BÙÃâ§?=â¨_x0002_P²?/NG¬_x0001_¶?*Ï¦û ?ÌTúN_x0001__x0007_b?ÄÄ+¸?)ÍH_x0008_ëv¨?`Wë2_x000F_¬m?_x0014_Æ-£z?Ñ¥o[?_x001A_³a¢x?$yfNÔ?_x0004_q³q	J´?|q«Td_x0003_°?C_x001B__x0002_¦ø¤?ãRèzý_x0018_¤?îvtyh2 ?5é°Ùèi?+çO¬_x0006_g­?6Yô8V¡?Å¢Ãq°½£?ÔyÄñ}Ê¤?Ó3$fö_x001E_²?¨&gt;LDm?¡_x001F_#aW?«_x0005__x0018_~´â¤? ¼¯1­?Ý¶E_x0018_?Ð~­_x0010_i`?û._x0008_§ÄN?Ã·P?à·Ø_x0016_Þ²?ôm&gt;M«?_x0012_`ö¿÷_x0011_ª?)3)f½_x0006_?0_x0014_Àï~´?_x0004__x0005_®@L&gt;à"?&gt;~_x0002_-Ü?µ_x001F_à.CÛ¶?ôøærP?_x0017_ràûaº?ÿìð"íH ?l_x000E_oG_x0016_S©?­sdÕ[§?&lt;o4±(®¯?_x0011_3_x0019_?µJ_x0015_0Uî¡?z@¤+2¹?Pâ2_x0011_#µ?ö³è` §?Ñnr(a¡¢?g·íS_x0008_S?¶²¬Ïï" ?eÇU.ê¬?ÜI¢_x0017_%©?Þ!dN?ýQ_x0007_í ?[Íq­?È·!2ü·?6Û5]?\Ý_x0001_a¨F??Ñn{_x0003_¤?Ø\/ß§?	öBåÝ§?û]§_x0019_ÿ²?8ïeDÝó¥? õCï¬»?h'ú[_x0001__x0004__x000D_W´?'q®_x0018__x0017__x0012_£?õ(ç_x000B_Ä?ÝÆ_x000D_h]á?¸¦Îçi?Nz_x001B_Å¹?ÿ@ÆQ¹å´?º~_x0016_|¥?×w_x000C_2"_x0018_?·¹_x0011_JIz?Ê_x0017_Öÿï¦?5ÙÆ_x0003_È©?@:/ñë?_x0005__x0015_j~8?sµm_x001C_´§?ÿÊ_x0002_}|?_x0006_B±ã*?BP_x0015_HF¦?_x0002_E¶_x0019_¡?§_x000D_[Ú`¸?ñ_x001E_3'ãX¢?§ÇÛ	¡?­)úíæ?ê°C_x001F__x000F_?ß¦	\_x0019_«?J_x0015_Ù¡nø±?/_x0012_µÂ¸#²?N_x001B_¤	bb?_x000E__x001F_¯7üø¦?º_x0019_X~Í?n®ô_x000C_© ?_x0003_HB¯²®?_x0003__x0006_½=	í~?cgZ[_x0008_¥?íÏq)_x0003_?VÕ)_x0013_k¬?_x0001_Oxy@?®&lt;_x0010_í(¦?èê_x000B_¡ü¦¯?ðì$§yª?B¢M{Ð?_x0018_g_x0013_;U?ý9ùbg¾?»¥vôÊ¯?W_x001C_¥)_C¤?¥M´ ¯?_x0011_é¦®×¤?C@_x0015_ìö¬?YU9,¥y?#_x0018_m_x0002_}¦?¹¥­?î8DSÙ(r?ç/j¦õm¦?¹UüK¤x?o¦"wå?x¥_x001A_{î¡?_x0004_¢Í©rµ?è¼_x0005_½¤²?¼â¿Oé9©?_x000D__x0010_+?k6_x000B_pa£?8Ñ0?_x0013_\/_x001A__x0013_Ç?_x0019_¹_x000E_´_x0001__x0002_åó±?üå£ëe½?_x0011_0Â`I&lt;?é_x0011_?_x001B_ö_x000D__x0012_ô×¢?#sûÌg?oÈ_x0010_³_x000D_²?ñ è_x0003_¢?á_x0018_¼á1¤?_x0015_Ò\_x0012_4 £?àºÉU÷º¯?ïÌ«x?å."Ô2?A:_x0008_%¥¢?0ú_x0002_±?=í3[ëVª?(×J_x0010_¯?A-ªø½?îÖ9÷.U|?¿79_x001E_A-?/(eª` ?Ü?25[Â¦?Å¡â+À?~Ì_x000F_Ñær?â_x000C__x001D_v¬?O¢^¿Ùàª?g_1¢Þ©?_x0010_ÙÒßÝ`£?yvÆ&amp;?â©³Ç_x0011_?Ü'«¡3¢?10ðµ~6?_x0001__x0003_1_x0003_o"ú­?g_x000F_h6_x0014__x0018_®?+	ã¼2¡?w9¶À£?+a?IïqÁúH}?_x000E_q_x0003_ÕL_x000C_?GX\#_x0005_ª?ß&gt;O¥?×Õ`Ì?æo½Öð?,%ô(É±¡?ÔdÕ!¬H?s$êËÆ?R=1Û_x0011_¤?­_x000D_l3?¸Á	_x0014__x000E_£?T«h(C#?·¥j­.°§?ø_x0002_Z_x0008_±h?ÉwÞõ(s¦?WcðË?ÿªÆ(4®?D_x0019_ÍG#­?Èÿ3ÒT¯?|RKã_x0003_?rÌò_x0019_£±?^H_x0006__x0012_Å¤?GK®(?*°_x0016__x0019_±?3yA4Ç®?Ü0ÃÍ_x0002__x0003_bÀ¢?_x001A_ewg_x0002_%´?¥_x000F_U_x0001_mè?Mf=¦£?_x000C_k¥zO¨£?·_%.¨?¸ÿ¶_x0015_ú_x0001_ª?_x0013_rhñ{¥?ýjX.ÞÒ?_x000E_®÷e»?5_x0002_³vTÕs?%µé]Û2¨?4R_x0010_Ë?&amp;îÖ_x000D_´:?_x0004_¡(a?_x001C__x0010_[þi? 1Û÷*®?ðUA± ¼?_x0007__x0012_6Û&lt;©?N_x0015_½_x0016_¶?·Ü)dÁ°?Ú_x0016__x0001_h?\'/Ì¦?ûëÜï?­/»ª¬?|gà_x000F_&lt;¯¢?\_x0018_ï_x001A_&lt;?¹M½×}a?¢st·@\q?_x000E_Å3Æîª?þÎ8È%?ç±Å`ô§?_x0001__x0003_"ÁY¡?¢?\\R¦?K_x0015_y$+u ?ÚB_x001D_Àû_x000E_ ?Dÿ¦yO?ê®©??,Fj_x001D_¤?r´Býà_x0011_?_x0003_eÎ_x0002_i§?GzÏÒYG¯?o¯PýM¦?ï#4A¡?Ô£;õ=^ ?Ç_x000C_é&amp;Ê«?øêÏ»8&gt;±?Ù&gt;Ê_x001C_H±? Cù?¥?»v7]_x0003_»?ØD_x0001_×j+¦?cY¬_x0002_Nw¢?¨(__x000C_)G?_x0014_(h#_x0012_Ã°??JPÔ?_x0004__x0005_Æ	?ÒÀxl(é¦?Ô/,yÌy?·\_x001E_N.R£?_x0005_ò_x001C_N¡?dQ1kþ«?_x0006_ì[ª6Ü¶?á½rI-f¦?ô`Ù_x000B__x0005__x0006_ñ±¸?à¹_x0005_à?ò¨{_x0018_@«?e3p®?#)ì8^?5þ_x0012_&lt;³?F»Ô{z¦?p8_x001A_Ýô_x0004_¦?¶¢-¼_x0004_°?²_x000B__x0002_¸?×6HãÅ?ø_x001E_Q_x0001_£à?dS¶6°q«?z=j_x001C__x001E_¶¨?Åm÷Á³?q.8ºÀ,¦?|r#7_x001C_?nÓ¢15f£?Jh¬_x0017_Û8©?þ¬ú_x0010_î_x0017_¦?Ål_x001F_-X?_x0006_\¾?_x0003_Ã?×£)4­?__x0005_ÔG©Ð?_x0004_É ¢F¥?Õ_x0014_ÓIjÒ§?K#­Ý_x000C_H¢?&gt;y×?çr?l@*_x000F_5B?Ï2|W.?_x0008_&lt;ñW¤¢?pè_x001B_ä_x001E_?_x0001__x0003__x0002_·ó|¦?pé# ´?LÝt+K¬?»ºp_x000E_?h½¶WS«±?%Þb\Y.?0äNä_x0005_©?*Ã¶¢±¢?ÜØAät°?Áç×Êú?½q%iÉ^£?·ã·U?_x0008_ßü¥@)?Ì¤óÊñs©?A_x000C_©}`©?k§&amp;?BñÑ[+_x0007_¦?©ú%_x0014__²?þLô±(?Tpâ£Ls?x_x0004_RÍ¯|x?ó¹9?_x0011_Arz?­Xâh_x0016_?ÛÇå{Ë¥?0/Ì¡&lt;£?8gÛ¿_x0008_?þ÷_x0007_Í_x001E_J?%_x001A_féÊ¯?v_x0004_ÀöLX?íèB;$_x0010_²?Ë5_x0002__x0003_)%¥?_x001E_×³­_x0012_s?ÚºDÄD°?óâîü¶â±?ÆOA5_x0004_?¶L?uûs?W_x0001_3_x0018_ep?	\yP_x0015_¸³?+_x0011__x0016_	¤?¾ZB_x0010_|9?_x0011_G_x0008_8_x0005_ó¡?kÂ~9^?Í2_x001F_Ôè¤?_x001B_Þß_x0017_±?_x0002_£eïyô?­S_x001D_Gá¬?5©Îâ¡?ðË6'?ç_x001C__x0003_©µ?à¶ó$Qª?_x001B_rY~	?áø­è_x0011_©?y_x001A_\¡ç¥?_x0018_üK®?_x0017_qr¦Á4?ûPªøÚ¦?·­´é- ?5NÅ)ßu}?Ûjö±·ç ?º»i§C&gt;¨?,}_x0017_áV?Ø_x000C_pIj¨?_x0001__x0004_0Jz_x0013_6Ú?Ók0_x001E_ß¬?'ó ü_x0001_=?_x0013__x000D_A±¡_x0016_?öé~qþ?9_f._x001F_;?_x0014_¦KYjâ?o%TúÒ?#çf-É¤?_x0006_rú ±?R&amp;¹áfc?k!*_x000D_P´?¾_x000B_¨iu·?É0Js3?ÈJtö[­?5àu®U°?4ÌIP¢?_x000E_º3Îq?_x000E__x0010_Yã®?c~_x0011_«"?»c_x0011_Í{_x0003_?Ú%´_x0017_íW´?Ú­áÁ_x0002_?/_x001F_UxÞJ²?³·b_x000F_ø«?_x0013_X±_x0003_4¯?`+6©Ä§?_x0004_%¬µÜ-?9_x0007_FÀr¥?_x0011_«Úz?¦¬8Û?úE&amp;?_x0001__x0003_º§?Ó;#Êþ¡?_x000D_}?}!u_x001C_®?ä{tº?}t_x001A_"_x000B_°?õ}ñ"lM¦?¡F²?`øl_x000E_õ?³*¸e&lt;?_x000E_'§p£?&lt;_x0004_ÅÍmJ?¬ï¼Aõ£?AóËï_x0003_ ª?_x0008_ZVå_x0008_ß?Ù¼;Ø_x001F_zª?]9\6U?¶Nyé°~?F_x0002_ë.f°?ÀIÝm}¡?3­¥ß?T«á0±ü³?ç¨b-?ª?Î_x0017_B¤?þ¡WæÄ²?9'ZV_x0001_Ò?(TÊÜµ²?_x0005_â;ÛI¯?¿Õ¥@_x0016_¦?H_x0019_Fjîc²?õëÜ.íõ·?_x0011_Z%©?_x0001__x0004_ ;3L³_x000E_¢?¾$êöÿ ?úð­?¯ªkrÎ²?Ô»Å_x001B_?E»h«Ç?É{þ_x0011_7æ?_x0011_RÚF&lt;h?U_x0010_.t­? äÑlV?ô&amp;3Èç£¦?9À _x001B_Às?Iïj¥oA£?ÅÁU+_x0011_Ü?5ÎX_x001C_J?å"IÀ_x000D_L¤?ø_x0012_pê^~?$_x001F_r/_x0007_û¥?W¸_x0015_'?!?_x0003_BòÀy?¾îr$«¹¢?kSqeYÉ¥?ø×¦Ú_x0010_ñb?A@ ;-ã?5ô_x0018_&gt;µ¸?)¦=ªT«?knZ_x0002__x0018_	¤?	Öp_x0012_Y ?£å)D ?ó_x000E_B5ôï«?y¢_x0005_ñn¥?Fz_x001E_?_x0001__x0003_(µ?×cú_x001D_Hº?aÂ_x0016_þ¯¹­?¬±ó^_x0003_u?es2Gf®?J_x0001_4\Íª?í_x0003_ñi	¹?/"ür¨´?Íhþ¸%£?Ì_x0018__x0002_Ä_x0019_°?ÛÆÄm6¬?üèâ´d­?EAÈQx?gõ_x0002_F¸_x001D_¬?ÿ\_x001A__x001A__x000E_x?2i²@*?ÄM2ù$?mx3ñÃ?_x0016_Dt"D??_x001F_Û¾ª?ø*'Lp©?gtp¤u?uXeA¶?_x0002_TDÕôg ?lÍn½É ?_x0015_ã_x0003_ Íx?ùÊ¼O)?áÜÚZZ@¢?Òy_x0015__x000C_`¢?ßTÅ_x0015_?_x001B_ç5&amp;_x0014_3¥?#Û$Jÿ±?_x0001__x0003_z&amp;O¨?£=Apl¤?0_x0007_|²?V®[,¸©?1_x001E_ùvZ?_x000B__x0007_îYß?¬¡p_x001D_T?$g4ðFðª?µ-àg_x000B_?"V'_x0010_©?Ry_x0011_Øª??VsÞ´å?â7_x001F_&lt;sÎ¢?&lt;ãµÁÆ¢?z_x0019_¹¸/o?ðK_x000E_¤_x0017_?ENzd¬?b2ÕPÎw?_x0016_]_x0016_Ñ¥?ÎFô,¡?­ýä¢³_x001D_ª?_x000F_O"_x0013_RR?èPD³_x000C_¦?L_x0011_BÙÃâ§?=â¨_x0002_P²?/NG¬_x0001_¶?*Ï¦û ?ÌTúNb?ÄÄ+¸?)ÍH_x0008_ëv¨?`Wë2_x000F_¬m?_x0014_Æ-_x0001__x0007_£z?Ñ¥o[?_x001A_³a¢x?$yfNÔ?_x0004_q³q	J´?|q«Td_x0003_°?C_x001B__x0002_¦ø¤?ãRèzý_x0018_¤?îvtyh2 ?5é°Ùèi?+çO¬_x0006_g­?6Yô8V¡?Å¢Ãq°½£?ÔyÄñ}Ê¤?Ó3$fö_x001E_²?¨&gt;LDm?¡_x001F_#aW?«_x0005__x0018_~´â¤? ¼¯1­?Ý¶E_x0018_?Ð~­_x0010_i`?û._x0008_§ÄN?Ã·P?à·Ø_x0016_Þ²?ôm&gt;M«?_x0012_`ö¿÷_x0011_ª?)3)f½_x0006_?0_x0014_Àï~´?®@L&gt;à"?&gt;~_x0002_-Ü?µ_x001F_à.CÛ¶?ôøærP?_x0002__x0004__x0017_ràûaº?ÿìð"íH ?l_x000E_oG_x0016_S©?­sdÕ[§?&lt;o4±(®¯?_x0011_3_x0019_?µJ_x0015_0Uî¡?z@¤+2¹?Pâ2_x0011_#µ?ö³è` §?Ñnr(a¡¢?g·íS_x0008_S?¶²¬Ïï" ?eÇU.ê¬?ÜI¢_x0017_%©?Þ!dN?ýQ_x0007_í ?[Íq­?È·!2ü·?6Û5]?\Ý_x0001_a¨F??Ñn{_x0003_¤?Ø\/ß§?	öBåÝ§?û]§_x0019_ÿ²?8ïeDÝó¥? õCï¬»?h'ú[_x000D_W´?'q®_x0018__x0017__x0012_£?õ(ç_x000B_Ä?ÝÆ_x000D_h]á?¸¦Î_x0001__x0004_çi?Nz_x001B_Å¹?ÿ@ÆQ¹å´?º~_x0016_|¥?×w_x000C_2"_x0018_?·¹_x0011_JIz?Ê_x0017_Öÿï¦?5ÙÆ_x0003_È©?@:/ñë?_x0005__x0015_j~8?sµm_x001C_´§?ÿÊ_x0002_}|?_x0006_B±ã*?BP_x0015_HF¦?_x0002_E¶_x0019_¡?§_x000D_[Ú`¸?ñ_x001E_3'ãX¢?§ÇÛ	¡?­)úíæ?ê°C_x001F__x000F_?ß¦	\_x0019_«?J_x0015_Ù¡nø±?/_x0012_µÂ¸#²?N_x001B_¤	bb?_x000E__x001F_¯7üø¦?º_x0019_X~Í?n®ô_x000C_© ?_x0003_HB¯²®?½=	í~?cgZ[_x0008_¥?íÏq)_x0001_?VÕ)_x0013_k¬?_x0003__x0006__x0001_Oxy@?®&lt;_x0010_í(¦?èê_x000B_¡ü¦¯?ðì$§yª?B¢M{Ð?_x0018_g_x0013_;U?ý9ùbg¾?»¥vôÊ¯?W_x001C_¥)_C¤?¥M´ ¯?_x0011_é¦®×¤?C@_x0015_ìö¬?YU9,¥y?#_x0018_m_x0002_}¦?¹¥­?î8DSÙ(r?ç/j¦õm¦?¹UüK¤x?o¦"wå?x¥_x001A_{î¡?_x0004_¢Í©rµ?è¼_x0005_½¤²?¼â¿Oé9©?_x000D__x0010_+?k6_x000B_pa£?8Ñ0?_x0013_\/_x001A__x0013_Ç?_x0019_¹_x000E_´åó±?üå£ëe½?_x0011_0Â`I&lt;?é_x0011_?_x001B_ö_x000D__x0012__x0001__x0002_ô×¢?#sûÌg?oÈ_x0010_³_x000D_²?ñ è_x0003_¢?á_x0018_¼á1¤?_x0015_Ò\_x0012_4 £?àºÉU÷º¯?ïÌ«x?å."Ô2?A:_x0008_%¥¢?0ú_x0002_±?=í3[ëVª?(×J_x0010_¯?A-ªø½?îÖ9÷.U|?¿79_x001E_A-?/(eª` ?Ü?25[Â¦?Å¡â+À?~Ì_x000F_Ñær?â_x000C__x001D_v¬?O¢^¿Ùàª?g_1¢Þ©?_x0010_ÙÒßÝ`£?yvÆ&amp;?â©³Ç_x0011_?Ü'«¡3¢?10ðµ~6?1_x0002_o"ú­?g_x000F_h6_x0014__x0018_®?+	ã¼2¡?w9¶À£?_x0003__x0004_+a?IïqÁúH}?_x000E_q_x0004_ÕL_x000C_?GX\#_x0005_ª?ß&gt;O¥?×Õ`Ì?æo½Öð?,%ô(É±¡?ÔdÕ!¬H?s$êËÆ?R=1Û_x0011_¤?­_x000D_l3?¸Á	_x0014__x000E_£?T«h(C#?·¥j­.°§?ø_x0002_Z_x0008_±h?ÉwÞõ(s¦?WcðË?ÿªÆ(4®?D_x0019_ÍG#­?Èÿ3ÒT¯?|RKã_x0004_?rÌò_x0019_£±?^H_x0006__x0012_Å¤?GK®(?*°_x0016__x0019_±?3yA4Ç®?Ü0ÃÍbÀ¢?_x001A_ewg_x0003_%´?¥_x000F_U_x0001_mè?Mf=¦£?_x000C_k¥z_x0002__x0003_O¨£?·_%.¨?¸ÿ¶_x0015_ú_x0001_ª?_x0013_rhñ{¥?ýjX.ÞÒ?_x000E_®÷e»?5_x0002_³vTÕs?%µé]Û2¨?4R_x0010_Ë?&amp;îÖ_x000D_´:?_x0004_¡(a?_x001C__x0010_[þi? 1Û÷*®?ðUA± ¼?_x0007__x0012_6Û&lt;©?N_x0015_½_x0016_¶?·Ü)dÁ°?Ú_x0016__x0001_h?\'/Ì¦?ûëÜï?­/»ª¬?|gà_x000F_&lt;¯¢?\_x0018_ï_x001A_&lt;?¹M½×}a?¢st·@\q?_x000E_Å3Æîª?þÎ8È%?ç±Å`ô§?"ÁY¡?¢?\\R¦?K_x0015_y$+u ?ÚB_x001D_Àû_x000E_ ?_x0001__x0003_Dÿ¦yO?ê®©??,Fj_x001D_¤?r´Býà_x0011_?_x0003_eÎ_x0002_i§?GzÏÒYG¯?o¯PýM¦?ï#4A¡?Ô£;õ=^ ?Ç_x000C_é&amp;Ê«?øêÏ»8&gt;±?Ù&gt;Ê_x001C_H±? Cù?¥?»v7]_x0003_»?ØD_x0001_×j+¦?cY¬_x0002_Nw¢?¨(__x000C_)G?_x0014_(h#_x0012_Ã°??JPÔ?_x0004__x0005_Æ	?ÒÀxl(é¦?Ô/,yÌy?·\_x001E_N.R£?_x0005_ò_x001C_N¡?dQ1kþ«?_x0006_ì[ª6Ü¶?á½rI-f¦?ô`Ù_x000B_ñ±¸?à¹_x0001_à?ò¨{_x0018_@«?e3p®?#)ì_x0005__x0006_8^?5þ_x0012_&lt;³?F»Ô{z¦?p8_x001A_Ýô_x0004_¦?¶¢-¼_x0004_°?²_x000B__x0002_¸?×6HãÅ?ø_x001E_Q_x0001_£à?dS¶6°q«?z=j_x001C__x001E_¶¨?Åm÷Á³?q.8ºÀ,¦?|r#7_x001C_?nÓ¢15f£?Jh¬_x0017_Û8©?þ¬ú_x0010_î_x0017_¦?Ål_x001F_-X?_x0006_\¾?_x0003_Ã?×£)4­?__x0005_ÔG©Ð?_x0004_É ¢F¥?Õ_x0014_ÓIjÒ§?K#­Ý_x000C_H¢?&gt;y×?çr?l@*_x000F_5B?Ï2|W.?_x0008_&lt;ñW¤¢?pè_x001B_ä_x001E_?_x0002_·ó|¦?pé# ´?LÝt+K¬?»ºp_x000E_?_x0001__x0002_h½¶WS«±?%Þb\Y.?0äNä_x0005_©?*Ã¶¢±¢?ÜØAät°?Áç×Êú?½q%iÉ^£?·ã·U?_x0008_ßü¥@)?Ì¤óÊñs©?A_x000C_©}`©?k§&amp;?BñÑ[+_x0007_¦?©ú%_x0014__²?þLô±(?Tpâ£Ls?x_x0004_RÍ¯|x?ó¹9?_x0011_Arz?­Xâh_x0016_?ÛÇå{Ë¥?0/Ì¡&lt;£?8gÛ¿_x0008_?þ÷_x0007_Í_x001E_J?%_x001A_féÊ¯?v_x0004_ÀöLX?íèB;$_x0010_²?Ë5)%¥?_x001E_×³­_x0012_s?ÚºDÄD°?óâîü¶â±?ÆOA5_x0002__x0003__x0004_?¶L?uûs?W_x0001_3_x0018_ep?	\yP_x0015_¸³?+_x0011__x0016_	¤?¾ZB_x0010_|9?_x0011_G_x0008_8_x0005_ó¡?kÂ~9^?Í2_x001F_Ôè¤?_x001B_Þß_x0017_±?_x0002_£eïyô?­S_x001D_Gá¬?5©Îâ¡?ðË6'?ç_x001C__x0003_©µ?à¶ó$Qª?_x001B_rY~	?áø­è_x0011_©?y_x001A_\¡ç¥?_x0018_üK®?_x0017_qr¦Á4?ûPªøÚ¦?·­´é- ?5NÅ)ßu}?Ûjö±·ç ?º»i§C&gt;¨?,}_x0017_áV?Ø_x000C_pIj¨?0Jz_x0013_6Ú?Ók0_x001E_ß¬?'ó ü_x0002_=?_x0013__x000D_A±¡_x0016_?_x0001__x0004_öé~qþ?9_f._x001F_;?_x0014_¦KYjâ?o%TúÒ?#çf-É¤?_x0006_rú ±?R&amp;¹áfc?k!*_x000D_P´?¾_x000B_¨iu·?É0Js3?ÈJtö[­?5àu®U°?4ÌIP¢?_x000E_º3Îq?_x000E__x0010_Yã®?c~_x0011_«"?»c_x0011_Í{_x0003_?Ú%´_x0017_íW´?Ú­áÁ_x0002_?/_x001F_UxÞJ²?³·b_x000F_ø«?_x0013_X±_x0003_4¯?`+6©Ä§?_x0004_%¬µÜ-?9_x0007_FÀr¥?_x0011_«Úz?¦¬8Û?úE&amp;?º§?Ó;#Êþ¡?_x000D_}?}!u_x001C_®?ä{_x0001__x0003_tº?}t_x001A_"_x000B_°?õ}ñ"lM¦?¡F²?`øl_x000E_õ?³*¸e&lt;?_x000E_'§p£?&lt;_x0004_ÅÍmJ?¬ï¼Aõ£?AóËï_x0003_ ª?_x0008_ZVå_x0008_ß?Ù¼;Ø_x001F_zª?]9\6U?¶Nyé°~?F_x0002_ë.f°?ÀIÝm}¡?3­¥ß?T«á0±ü³?ç¨b-?ª?Î_x0017_B¤?þ¡WæÄ²?9'ZV_x0001_Ò?(TÊÜµ²?_x0005_â;ÛI¯?¿Õ¥@_x0016_¦?H_x0019_Fjîc²?õëÜ.íõ·?_x0011_Z%©? ;3L³_x000E_¢?¾$êöÿ ?úð­?¯ªkrÎ²?_x0001__x0004_Ô»Å_x001B_?E»h«Ç?É{þ_x0011_7æ?_x0011_RÚF&lt;h?U_x0010_.t­? äÑlV?ô&amp;3Èç£¦?9À _x001B_Às?Iïj¥oA£?ÅÁU+_x0011_Ü?5ÎX_x001C_J?å"IÀ_x000D_L¤?ø_x0012_pê^~?$_x001F_r/_x0007_û¥?W¸_x0015_'?!?_x0003_BòÀy?¾îr$«¹¢?kSqeYÉ¥?ø×¦Ú_x0010_ñb?A@ ;-ã?5ô_x0018_&gt;µ¸?)¦=ªT«?knZ_x0002__x0018_	¤?	Öp_x0012_Y ?£å)D ?ó_x000E_B5ôï«?y¢_x0005_ñn¥?Fz_x001E_?(µ?×cú_x001D_Hº?aÂ_x0016_þ¯¹­?¬±ó^_x0004_u?es2_x0001__x0003_Gf®?J_x0001_4\Íª?í_x0003_ñi	¹?/"ür¨´?Íhþ¸%£?Ì_x0018__x0002_Ä_x0019_°?ÛÆÄm6¬?üèâ´d­?EAÈQx?gõ_x0002_F¸_x001D_¬?ÿ\_x001A__x001A__x000E_x?2i²@*?ÄM2ù$?mx3ñÃ?_x0016_Dt"D??_x001F_Û¾ª?ø*'Lp©?gtp¤u?uXeA¶?_x0002_TDÕôg ?lÍn½É ?_x0015_ã_x0003_ Íx?ùÊ¼O)?áÜÚZZ@¢?Òy_x0015__x000C_`¢?ßTÅ_x0015_?_x001B_ç5&amp;_x0014_3¥?#Û$Jÿ±?z&amp;O¨?£=Apl¤?0_x0007_|²?V®[,¸©?_x0001__x0003_1_x001E_ùvZ?_x000B__x0007_îYß?¬¡p_x001D_T?$g4ðFðª?µ-àg_x000B_?"V'_x0010_©?Ry_x0011_Øª??VsÞ´å?â7_x001F_&lt;sÎ¢?&lt;ãµÁÆ¢?z_x0019_¹¸/o?ðK_x000E_¤_x0017_?ENzd¬?b2ÕPÎw?_x0016_]_x0016_Ñ¥?ÎFô,¡?­ýä¢³_x001D_ª?_x000F_O"_x0013_RR?èPD³_x000C_¦?L_x0011_BÙÃâ§?=â¨_x0002_P²?/NG¬_x0001_¶?*Ï¦û ?ÌTúNb?ÄÄ+¸?)ÍH_x0008_ëv¨?`Wë2_x000F_¬m?_x0014_Æ-£z?Ñ¥o[?_x001A_³a¢x?$yfNÔ?_x0004_q³q_x0001__x0004_	J´?|q«Td_x0003_°?C_x001B__x0002_¦ø¤?ãRèzý_x0018_¤?îvtyh2 ?5é°Ùèi?+çO¬_x0006_g­?6Yô8V¡?Å¢Ãq°½£?ÔyÄñ}Ê¤?Ó3$fö_x001E_²?¨&gt;LDm?¡_x001F_#aW?«_x0005__x0018_~´â¤? ¼¯1­?Ý¶E_x0018_?Ð~­_x0010_i`?û._x0008_§ÄN?Ã·P?à·Ø_x0016_Þ²?ôm&gt;M«?_x0012_`ö¿÷_x0011_ª?)3)f½_x0006_?0_x0014_Àï~´?®@L&gt;à"?&gt;~_x0002_-Ü?µ_x001F_à.CÛ¶?ôøærP?_x0017_ràûaº?ÿìð"íH ?l_x000E_oG_x0016_S©?­sdÕ[§?_x0002__x0004_&lt;o4±(®¯?_x0011_3_x0019_?µJ_x0015_0Uî¡?z@¤+2¹?Pâ2_x0011_#µ?ö³è` §?Ñnr(a¡¢?g·íS_x0008_S?¶²¬Ïï" ?eÇU.ê¬?ÜI¢_x0017_%©?Þ!dN?ýQ_x0007_í ?[Íq­?È·!2ü·?6Û5]?\Ý_x0001_a¨F??Ñn{_x0003_¤?Ø\/ß§?	öBåÝ§?û]§_x0019_ÿ²?8ïeDÝó¥? õCï¬»?h'ú[_x000D_W´?'q®_x0018__x0017__x0012_£?õ(ç_x000B_Ä?ÝÆ_x000D_h]á?¸¦Îçi?Nz_x001B_Å¹?ÿ@ÆQ¹å´?º~_x0016_|¥?×w_x000C_2_x0004__x0007_"_x0018_?·¹_x0011_JIz?Ê_x0017_Öÿï¦?5ÙÆ_x0003_È©?@:/ñë?_x0005__x0015_j~8?sµm_x001C_´§?ÿÊ_x0002_}|?_x0006_B±ã*?BP_x0015_HF¦?_x0002_E¶_x0019_¡?§_x000D_[Ú`¸?ñ_x001E_3'ãX¢?§ÇÛ	¡?­)úíæ?ê°C_x001F__x000F_?ß¦	\_x0019_«?J_x0015_Ù¡nø±?/_x0012_µÂ¸#²?N_x001B_¤	bb?_x000E__x001F_¯7üø¦?º_x0019_X~Í?n®ô_x000C_© ?_x0003_HB¯²®?½=	í~?cgZ[_x0008_¥?íÏq)_x0004_?VÕ)_x0013_k¬?_x0001_Oxy@?®&lt;_x0010_í(¦?èê_x000B_¡ü¦¯?ðì$§yª?_x0001__x0006_B¢M{Ð?_x0018_g_x0013_;U?ý9ùbg¾?»¥vôÊ¯?W_x001C_¥)_C¤?¥M´ ¯?_x0011_é¦®×¤?C@_x0015_ìö¬?YU9,¥y?#_x0018_m_x0002_}¦?¹¥­?î8DSÙ(r?ç/j¦õm¦?¹UüK¤x?o¦"wå?x¥_x001A_{î¡?_x0004_¢Í©rµ?è¼_x0005_½¤²?¼â¿Oé9©?_x000D__x0010_+?k6_x000B_pa£?8Ñ0?_x0013_\/_x001A__x0013_Ç?_x0019_¹_x000E_´åó±?üå£ëe½?_x0011_0Â`I&lt;?é_x0011_?_x001B_ö_x000D__x0012_ô×¢?#sûÌg?oÈ_x0010_³_x000D_²?ñ è_x0003_¢?á_x0018_¼á_x0001__x0002_1¤?_x0015_Ò\_x0012_4 £?àºÉU÷º¯?ïÌ«x?å."Ô2?A:_x0008_%¥¢?0ú_x0002_±?=í3[ëVª?(×J_x0010_¯?A-ªø½?îÖ9÷.U|?¿79_x001E_A-?/(eª` ?Ü?25[Â¦?Å¡â+À?~Ì_x000F_Ñær?â_x000C__x001D_v¬?O¢^¿Ùàª?g_1¢Þ©?_x0010_ÙÒßÝ`£?yvÆ&amp;?â©³Ç_x0011_?Ü'«¡3¢?10ðµ~6?1_x0002_o"ú­?g_x000F_h6_x0014__x0018_®?+	ã¼2¡?w9¶À£?+a?IïqÁúH}?_x000E_q_x0002_ÕL_x000C_?GX\#_x0005_ª?_x0003__x0004_ß&gt;O¥?×Õ`Ì?æo½Öð?,%ô(É±¡?ÔdÕ!¬H?s$êËÆ?R=1Û_x0011_¤?­_x000D_l3?¸Á	_x0014__x000E_£?T«h(C#?·¥j­.°§?ø_x0002_Z_x0008_±h?ÉwÞõ(s¦?WcðË?ÿªÆ(4®?D_x0019_ÍG#­?Èÿ3ÒT¯?|RKã_x0004_?rÌò_x0019_£±?^H_x0006__x0012_Å¤?GK®(?*°_x0016__x0019_±?3yA4Ç®?Ü0ÃÍbÀ¢?_x001A_ewg_x0003_%´?¥_x000F_U_x0001_mè?Mf=¦£?_x000C_k¥zO¨£?·_%.¨?¸ÿ¶_x0015_ú_x0001_ª?_x0013_rhñ{¥?ýjX._x0002__x0003_ÞÒ?_x000E_®÷e»?5_x0002_³vTÕs?%µé]Û2¨?4R_x0010_Ë?&amp;îÖ_x000D_´:?_x0004_¡(a?_x001C__x0010_[þi? 1Û÷*®?ðUA± ¼?_x0007__x0012_6Û&lt;©?N_x0015_½_x0016_¶?·Ü)dÁ°?Ú_x0016__x0001_h?\'/Ì¦?ûëÜï?­/»ª¬?|gà_x000F_&lt;¯¢?\_x0018_ï_x001A_&lt;?¹M½×}a?¢st·@\q?_x000E_Å3Æîª?þÎ8È%?ç±Å`ô§?"ÁY¡?¢?\\R¦?K_x0015_y$+u ?ÚB_x001D_Àû_x000E_ ?Dÿ¦yO?ê®©??,Fj_x001D_¤?r´Býà_x0011_?_x0001__x0003__x0003_eÎ_x0002_i§?GzÏÒYG¯?o¯PýM¦?ï#4A¡?Ô£;õ=^ ?Ç_x000C_é&amp;Ê«?øêÏ»8&gt;±?Ù&gt;Ê_x001C_H±? Cù?¥?»v7]_x0003_»?ØD_x0001_×j+¦?cY¬_x0002_Nw¢?¨(__x000C_)G?_x0014_(h#_x0012_Ã°??JPÔ?_x0004__x0005_Æ	?ÒÀxl(é¦?Ô/,yÌy?·\_x001E_N.R£?_x0005_ò_x001C_N¡?dQ1kþ«?_x0006_ì[ª6Ü¶?á½rI-f¦?ô`Ù_x000B_ñ±¸?à¹_x0001_à?ò¨{_x0018_@«?e3p®?#)ì8^?5þ_x0012_&lt;³?F»Ô{z¦?p8_x001A_Ýô_x0004_¦?¶¢-_x0006__x0007_¼_x0004_°?²_x000B__x0002_¸?×6HãÅ?ø_x001E_Q_x0001_£à?dS¶6°q«?z=j_x001C__x001E_¶¨?Åm÷Á³?q.8ºÀ,¦?|r#7_x001C_?nÓ¢15f£?Jh¬_x0017_Û8©?þ¬ú_x0010_î_x0017_¦?Ål_x001F_-X?_x0007_\¾?_x0003_Ã?×£)4­?__x0006_ÔG©Ð?_x0004_É ¢F¥?Õ_x0014_ÓIjÒ§?K#­Ý_x000C_H¢?&gt;y×?çr?l@*_x000F_5B?Ï2|W.?_x0008_&lt;ñW¤¢?pè_x001B_ä_x001E_?_x0002_·ó|¦?pé# ´?LÝt+K¬?»ºp_x000E_?h½¶WS«±?%Þb\Y.?0äNä_x0005_©?*Ã¶¢±¢?_x0002__x0003_ÜØAät°?Áç×Êú?½q%iÉ^£?·ã·U?_x0008_ßü¥@)?Ì¤óÊñs©?A_x000C_©}`©?k§&amp;?BñÑ[+_x0007_¦?©ú%_x0014__²?þLô±(?Tpâ£Ls?x_x0004_RÍ¯|x?ó¹9?_x0011_Arz?­Xâh_x0016_?ÛÇå{Ë¥?0/Ì¡&lt;£?8gÛ¿_x0008_?þ÷_x0007_Í_x001E_J?%_x001A_féÊ¯?v_x0004_ÀöLX?íèB;$_x0010_²?Ë5)%¥?_x001E_×³­_x0012_s?ÚºDÄD°?óâîü¶â±?ÆOA5_x0004_?¶L?uûs?W_x0001_3_x0018_ep?	\yP_x0015_¸³?+_x0011__x0016__x0001__x0002_	¤?¾ZB_x0010_|9?_x0011_G_x0008_8_x0005_ó¡?kÂ~9^?Í2_x001F_Ôè¤?_x001B_Þß_x0017_±?_x0001_£eïyô?­S_x001D_Gá¬?5©Îâ¡?ðË6'?ç_x001C__x0002_©µ?à¶ó$Qª?_x001B_rY~	?áø­è_x0011_©?y_x001A_\¡ç¥?_x0018_üK®?_x0017_qr¦Á4?ûPªøÚ¦?·­´é- ?5NÅ)ßu}?Ûjö±·ç ?º»i§C&gt;¨?,}_x0017_áV?Ø_x000C_pIj¨?0Jz_x0013_6Ú?Ók0_x001E_ß¬?'ó ü_x0001_=?_x0013__x000D_A±¡_x0016_?öé~qþ?9_f._x001F_;?_x0014_¦KYjâ?o%TúÒ?_x0001__x0004_#çf-É¤?_x0006_rú ±?R&amp;¹áfc?k!*_x000D_P´?¾_x000B_¨iu·?É0Js3?ÈJtö[­?5àu®U°?4ÌIP¢?_x000E_º3Îq?_x000E__x0010_Yã®?c~_x0011_«"?»c_x0011_Í{_x0003_?Ú%´_x0017_íW´?Ú­áÁ_x0002_?/_x001F_UxÞJ²?³·b_x000F_ø«?_x0013_X±_x0003_4¯?`+6©Ä§?_x0004_%¬µÜ-?9_x0007_FÀr¥?_x0011_«Úz?¦¬8Û?úE&amp;?º§?Ó;#Êþ¡?_x000D_}?}!u_x001C_®?ä{tº?}t_x001A_"_x000B_°?õ}ñ"lM¦?¡F²?`øl_x000E__x0001__x0003_õ?³*¸e&lt;?_x000E_'§p£?&lt;_x0004_ÅÍmJ?¬ï¼Aõ£?AóËï_x0003_ ª?_x0008_ZVå_x0008_ß?Ù¼;Ø_x001F_zª?]9\6U?¶Nyé°~?F_x0002_ë.f°?ÀIÝm}¡?3­¥ß?T«á0±ü³?ç¨b-?ª?Î_x0017_B¤?þ¡WæÄ²?9'ZV_x0001_Ò?(TÊÜµ²?_x0005_â;ÛI¯?¿Õ¥@_x0016_¦?H_x0019_Fjîc²?õëÜ.íõ·?_x0011_Z%©? ;3L³_x000E_¢?¾$êöÿ ?úð­?¯ªkrÎ²?Ô»Å_x001B_?E»h«Ç?É{þ_x0011_7æ?_x0011_RÚF&lt;h?_x0001__x0004_U_x0010_.t­? äÑlV?ô&amp;3Èç£¦?9À _x001B_Às?Iïj¥oA£?ÅÁU+_x0011_Ü?5ÎX_x001C_J?å"IÀ_x000D_L¤?ø_x0012_pê^~?$_x001F_r/_x0007_û¥?W¸_x0015_'?!?_x0003_BòÀy?¾îr$«¹¢?kSqeYÉ¥?ø×¦Ú_x0010_ñb?A@ ;-ã?5ô_x0018_&gt;µ¸?)¦=ªT«?knZ_x0002__x0018_	¤?	Öp_x0012_Y ?£å)D ?ó_x000E_B5ôï«?y¢_x0005_ñn¥?Fz_x001E_?(µ?×cú_x001D_Hº?aÂ_x0016_þ¯¹­?¬±ó^_x0004_u?es2Gf®?J_x0001_4\Íª?í_x0004_ñi	¹?/"ür¨´?Íhþ_x0001__x0003_¸%£?Ì_x0018__x0002_Ä_x0019_°?ÛÆÄm6¬?üèâ´d­?EAÈQx?gõ_x0002_F¸_x001D_¬?ÿ\_x001A__x001A__x000E_x?2i²@*?ÄM2ù$?mx3ñÃ?_x0016_Dt"D??_x001F_Û¾ª?ø*'Lp©?gtp¤u?uXeA¶?_x0002_TDÕôg ?lÍn½É ?_x0015_ã_x0003_ Íx?ùÊ¼O)?áÜÚZZ@¢?Òy_x0015__x000C_`¢?ßTÅ_x0015_?_x001B_ç5&amp;_x0014_3¥?#Û$Jÿ±?z&amp;O¨?£=Apl¤?0_x0007_|²?V®[,¸©?1_x001E_ùvZ?_x000B__x0007_îYß?¬¡p_x001D_T?$g4ðFðª?_x0001__x0005_µ-àg_x000B_?"V'_x0010_©?Ry_x0011_Øª??VsÞ´å?â7_x001F_&lt;sÎ¢?&lt;ãµÁÆ¢?z_x0019_¹¸/o?ðK_x000E_¤_x0017_?ENzd¬?b2ÕPÎw?_x0016_]_x0016_Ñ¥?ÎFô,¡?­ýä¢³_x001D_ª?_x000F_O"_x0013_RR?èPD³_x000C_¦?L_x0011_BÙÃâ§?=â¨_x0002_P²?/NG¬_x0001_¶?*Ï¦û ?ÌTúNb?ÄÄ+¸?)ÍH_x0008_ëv¨?`Wë2_x000F_¬m?_x0014_Æ-£z?Ñ¥o[?_x001A_³a¢x?$yfNÔ?_x0004_q³q	J´?|q«Td_x0003_°?C_x001B__x0002_¦ø¤?ãRèzý_x0018_¤?îvty_x0001__x0003_h2 ?5é°Ùèi?+çO¬_x0006_g­?6Yô8V¡?Å¢Ãq°½£?ÔyÄñ}Ê¤?Ó3$fö_x001E_²?¨&gt;LDm?¡_x001F_#aW?«_x0005__x0018_~´â¤? ¼¯1­?Ý¶E_x0018_?Ð~­_x0010_i`?û._x0008_§ÄN?Ã·P?à·Ø_x0016_Þ²?ôm&gt;M«?_x0012_`ö¿÷_x0011_ª?)3)f½_x0006_?0_x0014_Àï~´?®@L&gt;à"?&gt;~_x0002_-Ü?µ_x001F_à.CÛ¶?ôøærP?_x0017_ràûaº?ÿìð"íH ?l_x000E_oG_x0016_S©?­sdÕ[§?&lt;o4±(®¯?_x0011_3_x0019_?µJ_x0015_0Uî¡?z@¤+2¹?_x0002__x0004_Pâ2_x0011_#µ?ö³è` §?Ñnr(a¡¢?g·íS_x0008_S?¶²¬Ïï" ?eÇU.ê¬?ÜI¢_x0017_%©?Þ!dN?ýQ_x0007_í ?[Íq­?È·!2ü·?6Û5]?\Ý_x0001_a¨F??Ñn{_x0003_¤?Ø\/ß§?	öBåÝ§?û]§_x0019_ÿ²?8ïeDÝó¥? õCï¬»?h'ú[_x000D_W´?'q®_x0018__x0017__x0012_£?õ(ç_x000B_Ä?ÝÆ_x000D_h]á?¸¦Îçi?Nz_x001B_Å¹?ÿ@ÆQ¹å´?º~_x0016_|¥?×w_x000C_2"_x0018_?·¹_x0011_JIz?Ê_x0017_Öÿï¦?5ÙÆ_x0003_È©?@:/ñ_x0004__x0007_ë?_x0005__x0015_j~8?sµm_x001C_´§?ÿÊ_x0002_}|?_x0006_B±ã*?BP_x0015_HF¦?_x0002_E¶_x0019_¡?§_x000D_[Ú`¸?ñ_x001E_3'ãX¢?§ÇÛ	¡?­)úíæ?ê°C_x001F__x000F_?ß¦	\_x0019_«?J_x0015_Ù¡nø±?/_x0012_µÂ¸#²?N_x001B_¤	bb?_x000E__x001F_¯7üø¦?º_x0019_X~Í?n®ô_x000C_© ?_x0003_HB¯²®?½=	í~?cgZ[_x0008_¥?íÏq)_x0004_?VÕ)_x0013_k¬?_x0001_Oxy@?®&lt;_x0010_í(¦?èê_x000B_¡ü¦¯?ðì$§yª?B¢M{Ð?_x0018_g_x0013_;U?ý9ùbg¾?»¥vôÊ¯?_x0001__x0006_W_x001C_¥)_C¤?¥M´ ¯?_x0011_é¦®×¤?C@_x0015_ìö¬?YU9,¥y?#_x0018_m_x0002_}¦?¹¥­?î8DSÙ(r?ç/j¦õm¦?¹UüK¤x?o¦"wå?x¥_x001A_{î¡?_x0004_¢Í©rµ?è¼_x0005_½¤²?¼â¿Oé9©?_x000D__x0010_+?k6_x000B_pa£?8Ñ0?_x0013_\/_x001A__x0013_Ç?_x0019_¹_x000E_´åó±?üå£ëe½?_x0011_0Â`I&lt;?é_x0011_?_x001B_ö_x000D__x0012_ô×¢?#sûÌg?oÈ_x0010_³_x000D_²?ñ è_x0003_¢?á_x0018_¼á1¤?_x0015_Ò\_x0012_4 £?àºÉU÷º¯?ïÌ«x?å."_x0001__x0002_Ô2?A:_x0008_%¥¢?0ú_x0002_±?=í3[ëVª?(×J_x0010_¯?A-ªø½?îÖ9÷.U|?¿79_x001E_A-?/(eª` ?Ü?25[Â¦?Å¡â+À?~Ì_x000F_Ñær?â_x000C__x001D_v¬?O¢^¿Ùàª?g_1¢Þ©?_x0010_ÙÒßÝ`£?yvÆ&amp;?â©³Ç_x0011_?Ü'«¡3¢?10ðµ~6?1_x0002_o"ú­?g_x000F_h6_x0014__x0018_®?+	ã¼2¡?w9¶À£?+a?IïqÁúH}?_x000E_q_x0002_ÕL_x000C_?GX\#_x0005_ª?ß&gt;O¥?×Õ`Ì?æo½Öð?,%ô(É±¡?_x0003__x0004_ÔdÕ!¬H?s$êËÆ?R=1Û_x0011_¤?­_x000D_l3?¸Á	_x0014__x000E_£?T«h(C#?·¥j­.°§?ø_x0002_Z_x0008_±h?ÉwÞõ(s¦?WcðË?ÿªÆ(4®?D_x0019_ÍG#­?Èÿ3ÒT¯?|RKã_x0004_?rÌò_x0019_£±?^H_x0006__x0012_Å¤?GK®(?*°_x0016__x0019_±?3yA4Ç®?Ü0ÃÍbÀ¢?_x001A_ewg_x0003_%´?¥_x000F_U_x0001_mè?Mf=¦£?_x000C_k¥zO¨£?·_%.¨?¸ÿ¶_x0015_ú_x0001_ª?_x0013_rhñ{¥?ýjX.ÞÒ?_x000E_®÷e»?5_x0003_³vTÕs?%µé]Û2¨?4R_x0003__x0005__x0010_Ë?&amp;îÖ_x000D_´:?_x0004_¡(a?_x001C__x0010_[þi? 1Û÷*®?ðUA± ¼?_x0007__x0012_6Û&lt;©?N_x0015_½_x0016_¶?·Ü)dÁ°?Ú_x0016__x0001_h?\'/Ì¦?ûëÜï?­/»ª¬?|gà_x000F_&lt;¯¢?\_x0018_ï_x001A_&lt;?¹M½×}a?¢st·@\q?_x000E_Å3Æîª?þÎ8È%?ç±Å`ô§?"ÁY¡?¢?\\R¦?K_x0015_y$+u ?ÚB_x001D_Àû_x000E_ ?Dÿ¦yO?ê®©??,Fj_x001D_¤?r´Býà_x0011_?_x0005_eÎ_x0002_i§?GzÏÒYG¯?o¯PýM¦?ï#4A¡?</t>
  </si>
  <si>
    <t>b07d44e1128fd2a0507734b474d66977_x0003__x0007_Ô£;õ=^ ?Ç_x000C_é&amp;Ê«?øêÏ»8&gt;±?Ù&gt;Ê_x001C_H±? Cù?¥?»v7]_x0007_»?ØD_x0003_×j+¦?cY¬_x0002_Nw¢?¨(__x000C_)G?_x0014_(h#_x0012_Ã°??JPÔ?_x0004__x0005_Æ	?ÒÀxl(é¦?Ô/,yÌy?·\_x001E_N.R£?_x0005_ò_x001C_N¡?dQ1kþ«?_x0006_ì[ª6Ü¶?á½rI-f¦?ô`Ù_x000B_ñ±¸?à¹_x0003_à?ò¨{_x0018_@«?e3p®?#)ì8^?5þ_x0012_&lt;³?F»Ô{z¦?p8_x001A_Ýô_x0004_¦?¶¢-¼_x0004_°?²_x000B__x0002_¸?×6HãÅ?ø_x001E_Q_x0001_£à?dS¶6_x0001__x0006_°q«?z=j_x001C__x001E_¶¨?Åm÷Á³?q.8ºÀ,¦?|r#7_x001C_?nÓ¢15f£?Jh¬_x0017_Û8©?þ¬ú_x0010_î_x0017_¦?Ål_x001F_-X?_x0006_\¾?_x0003_Ã?×£)4­?__x0001_ÔG©Ð?_x0004_É ¢F¥?Õ_x0014_ÓIjÒ§?K#­Ý_x000C_H¢?&gt;y×?çr?l@*_x000F_5B?Ï2|W.?_x0008_&lt;ñW¤¢?pè_x001B_ä_x001E_?_x0002_·ó|¦?pé# ´?LÝt+K¬?»ºp_x000E_?h½¶WS«±?%Þb\Y.?0äNä_x0005_©?*Ã¶¢±¢?ÜØAät°?Áç×Êú?½q%iÉ^£?·ã·U?_x0002__x0003__x0008_ßü¥@)?Ì¤óÊñs©?A_x000C_©}`©?k§&amp;?BñÑ[+_x0007_¦?©ú%_x0014__²?þLô±(?Tpâ£Ls?x_x0004_RÍ¯|x?ó¹9?_x0011_Arz?­Xâh_x0016_?ÛÇå{Ë¥?0/Ì¡&lt;£?8gÛ¿_x0008_?þ÷_x0007_Í_x001E_J?%_x001A_féÊ¯?v_x0004_ÀöLX?íèB;$_x0010_²?Ë5)%¥?_x001E_×³­_x0012_s?ÚºDÄD°?óâîü¶â±?ÆOA5_x0004_?¶L?uûs?W_x0001_3_x0018_ep?	\yP_x0015_¸³?+_x0011__x0016_	¤?¾ZB_x0010_|9?_x0011_G_x0008_8_x0005_ó¡?kÂ~9^?Í2_x001F__x0001__x0002_Ôè¤?_x001B_Þß_x0017_±?_x0001_£eïyô?­S_x001D_Gá¬?5©Îâ¡?ðË6'?ç_x001C__x0002_©µ?à¶ó$Qª?_x001B_rY~	?áø­è_x0011_©?y_x001A_\¡ç¥?_x0018_üK®?_x0017_qr¦Á4?ûPªøÚ¦?·­´é- ?5NÅ)ßu}?Ûjö±·ç ?º»i§C&gt;¨?,}_x0017_áV?Ø_x000C_pIj¨?0Jz_x0013_6Ú?Ók0_x001E_ß¬?'ó ü_x0001_=?_x0013__x000D_A±¡_x0016_?öé~qþ?9_f._x001F_;?_x0014_¦KYjâ?o%TúÒ?#çf-É¤?_x0006_rú ±?R&amp;¹áfc?k!*_x000D_P´?_x0001__x0005_¾_x000B_¨iu·?É0Js3?ÈJtö[­?5àu®U°?4ÌIP¢?_x000E_º3Îq?_x000E__x0010_Yã®?c~_x0011_«"?»c_x0011_Í{_x0003_?Ú%´_x0017_íW´?Ú­áÁ_x0002_?/_x001F_UxÞJ²?³·b_x000F_ø«?_x0013_X±_x0003_4¯?`+6©Ä§?_x0005_%¬µÜ-?9_x0007_FÀr¥?_x0011_«Úz?¦¬8Û?úE&amp;?º§?Ó;#Êþ¡?_x000D_}?}!u_x001C_®?ä{tº?}t_x001A_"_x000B_°?õ}ñ"lM¦?¡F²?`øl_x000E_õ?³*¸e&lt;?_x000E_'§p£?&lt;_x0004_ÅÍmJ?¬ï¼A_x0001__x0003_õ£?AóËï_x0003_ ª?_x0008_ZVå_x0008_ß?Ù¼;Ø_x001F_zª?]9\6U?¶Nyé°~?F_x0002_ë.f°?ÀIÝm}¡?3­¥ß?T«á0±ü³?ç¨b-?ª?Î_x0017_B¤?þ¡WæÄ²?9'ZV_x0001_Ò?(TÊÜµ²?_x0005_â;ÛI¯?¿Õ¥@_x0016_¦?H_x0019_Fjîc²?õëÜ.íõ·?_x0011_Z%©? ;3L³_x000E_¢?¾$êöÿ ?úð­?¯ªkrÎ²?Ô»Å_x001B_?E»h«Ç?É{þ_x0011_7æ?_x0011_RÚF&lt;h?U_x0010_.t­? äÑlV?ô&amp;3Èç£¦?9À _x001B_Às?_x0001__x0004_Iïj¥oA£?ÅÁU+_x0011_Ü?5ÎX_x001C_J?å"IÀ_x000D_L¤?ø_x0012_pê^~?$_x001F_r/_x0007_û¥?W¸_x0015_'?!?_x0003_BòÀy?¾îr$«¹¢?kSqeYÉ¥?ø×¦Ú_x0010_ñb?A@ ;-ã?5ô_x0018_&gt;µ¸?)¦=ªT«?knZ_x0002__x0018_	¤?	Öp_x0012_Y ?£å)D ?ó_x000E_B5ôï«?y¢_x0005_ñn¥?Fz_x001E_?(µ?×cú_x001D_Hº?aÂ_x0016_þ¯¹­?¬±ó^_x0004_u?es2Gf®?J_x0001_4\Íª?í_x0004_ñi	¹?/"ür¨´?Íhþ¸%£?Ì_x0018__x0002_Ä_x0019_°?ÛÆÄm6¬?üèâ´d­?EAÈ_x0001__x0003_Qx?gõ_x0002_F¸_x001D_¬?ÿ\_x001A__x001A__x000E_x?2i²@*?ÄM2ù$?mx3ñÃ?_x0016_Dt"D??_x001F_Û¾ª?ø*'Lp©?gtp¤u?uXeA¶?_x0002_TDÕôg ?lÍn½É ?_x0015_ã_x0003_ Íx?ùÊ¼O)?áÜÚZZ@¢?Òy_x0015__x000C_`¢?ßTÅ_x0015_?_x001B_ç5&amp;_x0014_3¥?#Û$Jÿ±?z&amp;O¨?£=Apl¤?0_x0007_|²?V®[,¸©?1_x001E_ùvZ?_x000B__x0007_îYß?¬¡p_x001D_T?$g4ðFðª?µ-àg_x000B_?"V'_x0010_©?Ry_x0011_Øª??VsÞ´å?_x0001__x0005_â7_x001F_&lt;sÎ¢?&lt;ãµÁÆ¢?z_x0019_¹¸/o?ðK_x000E_¤_x0017_?ENzd¬?b2ÕPÎw?_x0016_]_x0016_Ñ¥?ÎFô,¡?­ýä¢³_x001D_ª?_x000F_O"_x0013_RR?èPD³_x000C_¦?L_x0011_BÙÃâ§?=â¨_x0002_P²?/NG¬_x0001_¶?*Ï¦û ?ÌTúNb?ÄÄ+¸?)ÍH_x0008_ëv¨?`Wë2_x000F_¬m?_x0014_Æ-£z?Ñ¥o[?_x001A_³a¢x?$yfNÔ?_x0004_q³q	J´?|q«Td_x0003_°?C_x001B__x0002_¦ø¤?ãRèzý_x0018_¤?îvtyh2 ?5é°Ùèi?+çO¬_x0006_g­?6Yô8V¡?Å¢Ãq_x0001__x0003_°½£?ÔyÄñ}Ê¤?Ó3$fö_x001E_²?¨&gt;LDm?¡_x001F_#aW?«_x0005__x0018_~´â¤? ¼¯1­?Ý¶E_x0018_?Ð~­_x0010_i`?û._x0008_§ÄN?Ã·P?à·Ø_x0016_Þ²?ôm&gt;M«?_x0012_`ö¿÷_x0011_ª?)3)f½_x0006_?0_x0014_Àï~´?®@L&gt;à"?&gt;~_x0002_-Ü?µ_x001F_à.CÛ¶?ôøærP?_x0017_ràûaº?ÿìð"íH ?l_x000E_oG_x0016_S©?­sdÕ[§?&lt;o4±(®¯?_x0011_3_x0019_?µJ_x0015_0Uî¡?z@¤+2¹?Pâ2_x0011_#µ?ö³è` §?Ñnr(a¡¢?g·íS_x0008_S?_x0004__x0008_¶²¬Ïï" ?eÇU.ê¬?ÜI¢_x0017_%©?Þ!dN?ýQ_x0007_í ?[Íq­?È·!2ü·?6Û5]?\Ý_x0001_a¨F??Ñn{_x0003_¤?Ø\/ß§?	öBåÝ§?û]§_x0019_ÿ²?8ïeDÝó¥? õCï¬»?h'ú[_x000D_W´?'q®_x0018__x0017__x0012_£?õ(ç_x000B_Ä?ÝÆ_x000D_h]á?¸¦Îçi?Nz_x001B_Å¹?ÿ@ÆQ¹å´?º~_x0016_|¥?×w_x000C_2"_x0018_?·¹_x0011_JIz?Ê_x0017_Öÿï¦?5ÙÆ_x0003_È©?@:/ñë?_x0005__x0015_j~8?sµm_x001C_´§?ÿÊ_x0002_}|?_x0006_B±_x0004__x0005_ã*?BP_x0015_HF¦?_x0002_E¶_x0019_¡?§_x000D_[Ú`¸?ñ_x001E_3'ãX¢?§ÇÛ	¡?­)úíæ?ê°C_x001F__x000F_?ß¦	\_x0019_«?J_x0015_Ù¡nø±?/_x0012_µÂ¸#²?N_x001B_¤	bb?_x000E__x001F_¯7üø¦?º_x0019_X~Í?n®ô_x000C_© ?_x0003_HB¯²®?½=	í~?cgZ[_x0008_¥?íÏq)_x0004_?VÕ)_x0013_k¬?_x0001_Oxy@?®&lt;_x0010_í(¦?èê_x000B_¡ü¦¯?ðì$§yª?B¢M{Ð?_x0018_g_x0013_;U?ý9ùbg¾?»¥vôÊ¯?W_x001C_¥)_C¤?¥M´ ¯?_x0011_é¦®×¤?C@_x0015_ìö¬?_x0001__x0006_YU9,¥y?#_x0018_m_x0002_}¦?¹¥­?î8DSÙ(r?ç/j¦õm¦?¹UüK¤x?o¦"wå?x¥_x001A_{î¡?_x0004_¢Í©rµ?è¼_x0005_½¤²?¼â¿Oé9©?_x000D__x0010_+?k6_x000B_pa£?8Ñ0?_x0013_\/_x001A__x0013_Ç?_x0019_¹_x000E_´åó±?üå£ëe½?_x0011_0Â`I&lt;?é_x0011_?_x001B_ö_x000D__x0012_ô×¢?#sûÌg?oÈ_x0010_³_x000D_²?ñ è_x0003_¢?á_x0018_¼á1¤?_x0015_Ò\_x0012_4 £?àºÉU÷º¯?ïÌ«x?å."Ô2?A:_x0008_%¥¢?0ú_x0006_±?=í3[ëVª?(×J_x0001__x0002__x0010_¯?A-ªø½?îÖ9÷.U|?¿79_x001E_A-?/(eª` ?Ü?25[Â¦?Å¡â+À?~Ì_x000F_Ñær?â_x000C__x001D_v¬?O¢^¿Ùàª?g_1¢Þ©?_x0010_ÙÒßÝ`£?yvÆ&amp;?â©³Ç_x0011_?Ü'«¡3¢?10ðµ~6?1_x0002_o"ú­?g_x000F_h6_x0014__x0018_®?+	ã¼2¡?w9¶À£?+a?IïqÁúH}?_x000E_q_x0002_ÕL_x000C_?GX\#_x0005_ª?ß&gt;O¥?×Õ`Ì?æo½Öð?,%ô(É±¡?ÔdÕ!¬H?s$êËÆ?R=1Û_x0011_¤?­_x000D_l3?_x0003__x0005_¸Á	_x0014__x000E_£?T«h(C#?·¥j­.°§?ø_x0002_Z_x0008_±h?ÉwÞõ(s¦?WcðË?ÿªÆ(4®?D_x0019_ÍG#­?Èÿ3ÒT¯?|RKã_x0005_?rÌò_x0019_£±?^H_x0006__x0012_Å¤?GK®(?*°_x0016__x0019_±?3yA4Ç®?Ü0ÃÍbÀ¢?_x001A_ewg_x0003_%´?¥_x000F_U_x0001_mè?Mf=¦£?_x000C_k¥zO¨£?·_%.¨?¸ÿ¶_x0015_ú_x0001_ª?_x0013_rhñ{¥?ýjX.ÞÒ?_x000E_®÷e»?5_x0003_³vTÕs?%µé]Û2¨?4R_x0010_Ë?&amp;îÖ_x000D_´:?_x0004_¡(a?_x001C__x0010_[þi? 1Û÷_x0003__x0004_*®?ðUA± ¼?_x0007__x0012_6Û&lt;©?N_x0015_½_x0016_¶?·Ü)dÁ°?Ú_x0016__x0001_h?\'/Ì¦?ûëÜï?­/»ª¬?|gà_x000F_&lt;¯¢?\_x0018_ï_x001A_&lt;?¹M½×}a?¢st·@\q?_x000E_Å3Æîª?þÎ8È%?ç±Å`ô§?"ÁY¡?¢?\\R¦?K_x0015_y$+u ?ÚB_x001D_Àû_x000E_ ?Dÿ¦yO?ê®©??,Fj_x001D_¤?r´Býà_x0011_?_x0004_eÎ_x0002_i§?GzÏÒYG¯?o¯PýM¦?ï#4A¡?Ô£;õ=^ ?Ç_x000C_é&amp;Ê«?øêÏ»8&gt;±?Ù&gt;Ê_x001C_H±?_x0003__x0007_ Cù?¥?»v7]_x0007_»?ØD_x0003_×j+¦?cY¬_x0002_Nw¢?¨(__x000C_)G?_x0014_(h#_x0012_Ã°??JPÔ?_x0004__x0005_Æ	?ÒÀxl(é¦?Ô/,yÌy?·\_x001E_N.R£?_x0005_ò_x001C_N¡?dQ1kþ«?_x0006_ì[ª6Ü¶?á½rI-f¦?ô`Ù_x000B_ñ±¸?à¹_x0003_à?ò¨{_x0018_@«?e3p®?#)ì8^?5þ_x0012_&lt;³?F»Ô{z¦?p8_x001A_Ýô_x0004_¦?¶¢-¼_x0004_°?²_x000B__x0002_¸?×6HãÅ?ø_x001E_Q_x0001_£à?dS¶6°q«?z=j_x001C__x001E_¶¨?Åm÷Á³?q.8ºÀ,¦?|r#_x0001__x0006_7_x001C_?nÓ¢15f£?Jh¬_x0017_Û8©?þ¬ú_x0010_î_x0017_¦?Ål_x001F_-X?_x0006_\¾?_x0003_Ã?×£)4­?__x0001_ÔG©Ð?_x0004_É ¢F¥?Õ_x0014_ÓIjÒ§?K#­Ý_x000C_H¢?&gt;y×?çr?l@*_x000F_5B?Ï2|W.?_x0008_&lt;ñW¤¢?pè_x001B_ä_x001E_?_x0002_·ó|¦?pé# ´?LÝt+K¬?»ºp_x000E_?h½¶WS«±?%Þb\Y.?0äNä_x0005_©?*Ã¶¢±¢?ÜØAät°?Áç×Êú?½q%iÉ^£?·ã·U?_x0008_ßü¥@)?Ì¤óÊñs©?A_x000C_©}`©?k§&amp;?_x0002__x0003_BñÑ[+_x0007_¦?©ú%_x0014__²?þLô±(?Tpâ£Ls?x_x0004_RÍ¯|x?ó¹9?_x0011_Arz?­Xâh_x0016_?ÛÇå{Ë¥?0/Ì¡&lt;£?8gÛ¿_x0008_?þ÷_x0007_Í_x001E_J?%_x001A_féÊ¯?v_x0004_ÀöLX?íèB;$_x0010_²?Ë5)%¥?_x001E_×³­_x0012_s?ÚºDÄD°?óâîü¶â±?ÆOA5_x0004_?¶L?uûs?W_x0001_3_x0018_ep?	\yP_x0015_¸³?+_x0011__x0016_	¤?¾ZB_x0010_|9?_x0011_G_x0008_8_x0005_ó¡?kÂ~9^?Í2_x001F_Ôè¤?_x001B_Þß_x0017_±?_x0002_£eïyô?­S_x001D_Gá¬?5©_x0001__x0002_Îâ¡?ðË6'?ç_x001C__x0002_©µ?à¶ó$Qª?_x001B_rY~	?áø­è_x0011_©?y_x001A_\¡ç¥?_x0018_üK®?_x0017_qr¦Á4?ûPªøÚ¦?·­´é- ?5NÅ)ßu}?Ûjö±·ç ?º»i§C&gt;¨?,}_x0017_áV?Ø_x000C_pIj¨?0Jz_x0013_6Ú?Ók0_x001E_ß¬?'ó ü_x0001_=?_x0013__x000D_A±¡_x0016_?öé~qþ?9_f._x001F_;?_x0014_¦KYjâ?o%TúÒ?#çf-É¤?_x0006_rú ±?R&amp;¹áfc?k!*_x000D_P´?¾_x000B_¨iu·?É0Js3?ÈJtö[­?5àu®U°?_x0001__x0005_4ÌIP¢?_x000E_º3Îq?_x000E__x0010_Yã®?c~_x0011_«"?»c_x0011_Í{_x0003_?Ú%´_x0017_íW´?Ú­áÁ_x0002_?/_x001F_UxÞJ²?³·b_x000F_ø«?_x0013_X±_x0003_4¯?`+6©Ä§?_x0005_%¬µÜ-?9_x0007_FÀr¥?_x0011_«Úz?¦¬8Û?úE&amp;?º§?Ó;#Êþ¡?_x000D_}?}!u_x001C_®?ä{tº?}t_x001A_"_x000B_°?õ}ñ"lM¦?¡F²?`øl_x000E_õ?³*¸e&lt;?_x000E_'§p£?&lt;_x0004_ÅÍmJ?¬ï¼Aõ£?AóËï_x0005_ ª?_x0008_ZVå_x0008_ß?Ù¼;Ø_x001F_zª?]9\_x0001__x0003_6U?¶Nyé°~?F_x0002_ë.f°?ÀIÝm}¡?3­¥ß?T«á0±ü³?ç¨b-?ª?Î_x0017_B¤?þ¡WæÄ²?9'ZV_x0001_Ò?(TÊÜµ²?_x0005_â;ÛI¯?¿Õ¥@_x0016_¦?H_x0019_Fjîc²?õëÜ.íõ·?_x0011_Z%©? ;3L³_x000E_¢?¾$êöÿ ?úð­?¯ªkrÎ²?Ô»Å_x001B_?E»h«Ç?É{þ_x0011_7æ?_x0011_RÚF&lt;h?U_x0010_.t­? äÑlV?ô&amp;3Èç£¦?9À _x001B_Às?Iïj¥oA£?ÅÁU+_x0011_Ü?5ÎX_x001C_J?å"IÀ_x000D_L¤?_x0001__x0004_ø_x0012_pê^~?$_x001F_r/_x0007_û¥?W¸_x0015_'?!?_x0003_BòÀy?¾îr$«¹¢?kSqeYÉ¥?ø×¦Ú_x0010_ñb?A@ ;-ã?5ô_x0018_&gt;µ¸?)¦=ªT«?knZ_x0002__x0018_	¤?	Öp_x0012_Y ?£å)D ?ó_x000E_B5ôï«?y¢_x0005_ñn¥?Fz_x001E_?(µ?×cú_x001D_Hº?aÂ_x0016_þ¯¹­?¬±ó^_x0004_u?es2Gf®?J_x0001_4\Íª?í_x0004_ñi	¹?/"ür¨´?Íhþ¸%£?Ì_x0018__x0002_Ä_x0019_°?ÛÆÄm6¬?üèâ´d­?EAÈQx?gõ_x0002_F¸_x001D_¬?ÿ\_x001A__x001A__x000E_x?2i²@*?ÄM2_x0001__x0003_ù$?mx3ñÃ?_x0016_Dt"D??_x001F_Û¾ª?ø*'Lp©?gtp¤u?uXeA¶?_x0002_TDÕôg ?lÍn½É ?_x0015_ã_x0003_ Íx?ùÊ¼O)?áÜÚZZ@¢?Òy_x0015__x000C_`¢?ßTÅ_x0015_?_x001B_ç5&amp;_x0014_3¥?#Û$Jÿ±?z&amp;O¨?£=Apl¤?0_x0007_|²?V®[,¸©?1_x001E_ùvZ?_x000B__x0007_îYß?¬¡p_x001D_T?$g4ðFðª?µ-àg_x000B_?"V'_x0010_©?Ry_x0011_Øª??VsÞ´å?â7_x001F_&lt;sÎ¢?&lt;ãµÁÆ¢?z_x0019_¹¸/o?ðK_x000E_¤_x0017_?_x0001__x0005_ENzd¬?b2ÕPÎw?_x0016_]_x0016_Ñ¥?ÎFô,¡?­ýä¢³_x001D_ª?_x000F_O"_x0013_RR?èPD³_x000C_¦?L_x0011_BÙÃâ§?=â¨_x0002_P²?/NG¬_x0001_¶?*Ï¦û ?ÌTúNb?ÄÄ+¸?)ÍH_x0008_ëv¨?`Wë2_x000F_¬m?_x0014_Æ-£z?Ñ¥o[?_x001A_³a¢x?$yfNÔ?_x0004_q³q	J´?|q«Td_x0003_°?C_x001B__x0002_¦ø¤?ãRèzý_x0018_¤?îvtyh2 ?5é°Ùèi?+çO¬_x0006_g­?6Yô8V¡?Å¢Ãq°½£?ÔyÄñ}Ê¤?Ó3$fö_x001E_²?¨&gt;LDm?¡_x001F_#_x0001__x0003_aW?«_x0005__x0018_~´â¤? ¼¯1­?Ý¶E_x0018_?Ð~­_x0010_i`?û._x0008_§ÄN?Ã·P?à·Ø_x0016_Þ²?ôm&gt;M«?_x0012_`ö¿÷_x0011_ª?)3)f½_x0006_?0_x0014_Àï~´?®@L&gt;à"?&gt;~_x0002_-Ü?µ_x001F_à.CÛ¶?ôøærP?_x0017_ràûaº?ÿìð"íH ?l_x000E_oG_x0016_S©?­sdÕ[§?&lt;o4±(®¯?_x0011_3_x0019_?µJ_x0015_0Uî¡?z@¤+2¹?Pâ2_x0011_#µ?ö³è` §?Ñnr(a¡¢?g·íS_x0008_S?¶²¬Ïï" ?eÇU.ê¬?ÜI¢_x0017_%©?Þ!dN?_x0004__x0008_ýQ_x0007_í ?[Íq­?È·!2ü·?6Û5]?\Ý_x0001_a¨F??Ñn{_x0003_¤?Ø\/ß§?	öBåÝ§?û]§_x0019_ÿ²?8ïeDÝó¥? õCï¬»?h'ú[_x000D_W´?'q®_x0018__x0017__x0012_£?õ(ç_x000B_Ä?ÝÆ_x000D_h]á?¸¦Îçi?Nz_x001B_Å¹?ÿ@ÆQ¹å´?º~_x0016_|¥?×w_x000C_2"_x0018_?·¹_x0011_JIz?Ê_x0017_Öÿï¦?5ÙÆ_x0003_È©?@:/ñë?_x0005__x0015_j~8?sµm_x001C_´§?ÿÊ_x0002_}|?_x0006_B±ã*?BP_x0015_HF¦?_x0002_E¶_x0019_¡?§_x000D_[Ú`¸?ñ_x001E_3'_x0004__x0005_ãX¢?§ÇÛ	¡?­)úíæ?ê°C_x001F__x000F_?ß¦	\_x0019_«?J_x0015_Ù¡nø±?/_x0012_µÂ¸#²?N_x001B_¤	bb?_x000E__x001F_¯7üø¦?º_x0019_X~Í?n®ô_x000C_© ?_x0003_HB¯²®?½=	í~?cgZ[_x0008_¥?íÏq)_x0004_?VÕ)_x0013_k¬?_x0001_Oxy@?®&lt;_x0010_í(¦?èê_x000B_¡ü¦¯?ðì$§yª?B¢M{Ð?_x0018_g_x0013_;U?ý9ùbg¾?»¥vôÊ¯?W_x001C_¥)_C¤?¥M´ ¯?_x0011_é¦®×¤?C@_x0015_ìö¬?YU9,¥y?#_x0018_m_x0002_}¦?¹¥­?î8DSÙ(r?_x0001__x0002_ç/j¦õm¦?¹UüK¤x?o¦"wå?x¥_x001A_{î¡?_x0004_¢Í©rµ?è¼_x0005_½¤²?¼â¿Oé9©?_x000D__x0010_+?k6_x000B_pa£?8Ñ0?_x0013_\/_x001A__x0013_Ç?_x0019_¹_x000E_´åó±?üå£ëe½?_x0011_0Â`I&lt;?é_x0011_?_x001B_ö_x000D__x0012_ô×¢?#sûÌg?oÈ_x0010_³_x000D_²?ñ è_x0003_¢?á_x0018_¼á1¤?_x0015_Ò\_x0012_4 £?àºÉU÷º¯?ïÌ«x?å."Ô2?A:_x0008_%¥¢?0ú_x0002_±?=í3[ëVª?(×J_x0010_¯?A-ªø½?îÖ9÷.U|?¿79_x001E_A-?/(e_x0001__x0003_ª` ?Ü?25[Â¦?Å¡â+À?~Ì_x000F_Ñær?â_x000C__x001D_v¬?O¢^¿Ùàª?g_1¢Þ©?_x0010_ÙÒßÝ`£?yvÆ&amp;?â©³Ç_x0011_?Ü'«¡3¢?10ðµ~6?1_x0003_o"ú­?g_x000F_h6_x0014__x0018_®?+	ã¼2¡?w9¶À£?+a?IïqÁúH}?_x000E_q_x0003_ÕL_x000C_?GX\#_x0005_ª?ß&gt;O¥?×Õ`Ì?æo½Öð?,%ô(É±¡?ÔdÕ!¬H?s$êËÆ?R=1Û_x0011_¤?­_x000D_l3?¸Á	_x0014__x000E_£?T«h(C#?·¥j­.°§?ø_x0002_Z_x0008_±h?_x0002__x0003_ÉwÞõ(s¦?WcðË?ÿªÆ(4®?D_x0019_ÍG#­?Èÿ3ÒT¯?|RKã_x0003_?rÌò_x0019_£±?^H_x0006__x0012_Å¤?GK®(?*°_x0016__x0019_±?3yA4Ç®?Ü0ÃÍbÀ¢?_x001A_ewg_x0002_%´?¥_x000F_U_x0001_mè?Mf=¦£?_x000C_k¥zO¨£?·_%.¨?¸ÿ¶_x0015_ú_x0001_ª?_x0013_rhñ{¥?ýjX.ÞÒ?_x000E_®÷e»?5_x0002_³vTÕs?%µé]Û2¨?4R_x0010_Ë?&amp;îÖ_x000D_´:?_x0004_¡(a?_x001C__x0010_[þi? 1Û÷*®?ðUA± ¼?_x0007__x0012_6Û&lt;©?N_x0015_½_x0016_¶?·Ü)d_x0003__x0004_Á°?Ú_x0016__x0001_h?\'/Ì¦?ûëÜï?­/»ª¬?|gà_x000F_&lt;¯¢?\_x0018_ï_x001A_&lt;?¹M½×}a?¢st·@\q?_x000E_Å3Æîª?þÎ8È%?ç±Å`ô§?"ÁY¡?¢?\\R¦?K_x0015_y$+u ?ÚB_x001D_Àû_x000E_ ?Dÿ¦yO?ê®©??,Fj_x001D_¤?r´Býà_x0011_?_x0004_eÎ_x0002_i§?GzÏÒYG¯?o¯PýM¦?ï#4A¡?Ô£;õ=^ ?Ç_x000C_é&amp;Ê«?øêÏ»8&gt;±?Ù&gt;Ê_x001C_H±? Cù?¥?»v7]_x0004_»?ØD_x0003_×j+¦?cY¬_x0002_Nw¢?_x0003__x0007_¨(__x000C_)G?_x0014_(h#_x0012_Ã°??JPÔ?_x0004__x0005_Æ	?ÒÀxl(é¦?Ô/,yÌy?·\_x001E_N.R£?_x0005_ò_x001C_N¡?dQ1kþ«?_x0006_ì[ª6Ü¶?á½rI-f¦?ô`Ù_x000B_ñ±¸?à¹_x0003_à?ò¨{_x0018_@«?e3p®?#)ì8^?5þ_x0012_&lt;³?F»Ô{z¦?p8_x001A_Ýô_x0004_¦?¶¢-¼_x0004_°?²_x000B__x0002_¸?×6HãÅ?ø_x001E_Q_x0001_£à?dS¶6°q«?z=j_x001C__x001E_¶¨?Åm÷Á³?q.8ºÀ,¦?|r#7_x001C_?nÓ¢15f£?Jh¬_x0017_Û8©?þ¬ú_x0010_î_x0017_¦?Ål_x001F__x0001__x0006_-X?_x0006_\¾?_x0003_Ã?×£)4­?__x0001_ÔG©Ð?_x0004_É ¢F¥?Õ_x0014_ÓIjÒ§?K#­Ý_x000C_H¢?&gt;y×?çr?l@*_x000F_5B?Ï2|W.?_x0008_&lt;ñW¤¢?pè_x001B_ä_x001E_?_x0002_·ó|¦?pé# ´?LÝt+K¬?»ºp_x000E_?h½¶WS«±?%Þb\Y.?0äNä_x0005_©?*Ã¶¢±¢?ÜØAät°?Áç×Êú?½q%iÉ^£?·ã·U?_x0008_ßü¥@)?Ì¤óÊñs©?A_x000C_©}`©?k§&amp;?BñÑ[+_x0007_¦?©ú%_x0014__²?þLô±(?Tpâ£Ls?_x0002__x0003_x_x0004_RÍ¯|x?ó¹9?_x0011_Arz?­Xâh_x0016_?ÛÇå{Ë¥?0/Ì¡&lt;£?8gÛ¿_x0008_?þ÷_x0007_Í_x001E_J?%_x001A_féÊ¯?v_x0004_ÀöLX?íèB;$_x0010_²?Ë5)%¥?_x001E_×³­_x0012_s?ÚºDÄD°?óâîü¶â±?ÆOA5_x0004_?¶L?uûs?W_x0001_3_x0018_ep?	\yP_x0015_¸³?+_x0011__x0016_	¤?¾ZB_x0010_|9?_x0011_G_x0008_8_x0005_ó¡?kÂ~9^?Í2_x001F_Ôè¤?_x001B_Þß_x0017_±?_x0002_£eïyô?­S_x001D_Gá¬?5©Îâ¡?ðË6'?ç_x001C__x0003_©µ?à¶ó$Qª?_x001B_rY_x0001__x0002_~	?áø­è_x0011_©?y_x001A_\¡ç¥?_x0018_üK®?_x0017_qr¦Á4?ûPªøÚ¦?·­´é- ?5NÅ)ßu}?Ûjö±·ç ?º»i§C&gt;¨?,}_x0017_áV?Ø_x000C_pIj¨?0Jz_x0013_6Ú?Ók0_x001E_ß¬?'ó ü_x0001_=?_x0013__x000D_A±¡_x0016_?öé~qþ?9_f._x001F_;?_x0014_¦KYjâ?o%TúÒ?#çf-É¤?_x0006_rú ±?R&amp;¹áfc?k!*_x000D_P´?¾_x000B_¨iu·?É0Js3?ÈJtö[­?5àu®U°?4ÌIP¢?_x000E_º3Îq?_x000E__x0010_Yã®?c~_x0011_«"?_x0001__x0005_»c_x0011_Í{_x0003_?Ú%´_x0017_íW´?Ú­áÁ_x0002_?/_x001F_UxÞJ²?³·b_x000F_ø«?_x0013_X±_x0003_4¯?`+6©Ä§?_x0005_%¬µÜ-?9_x0007_FÀr¥?_x0011_«Úz?¦¬8Û?úE&amp;?º§?Ó;#Êþ¡?_x000D_}?}!u_x001C_®?ä{tº?}t_x001A_"_x000B_°?õ}ñ"lM¦?¡F²?`øl_x000E_õ?³*¸e&lt;?_x000E_'§p£?&lt;_x0004_ÅÍmJ?¬ï¼Aõ£?AóËï_x0005_ ª?_x0008_ZVå_x0008_ß?Ù¼;Ø_x001F_zª?]9\6U?¶Nyé°~?F_x0002_ë.f°?ÀIÝm}¡?3­¥_x0001__x0002_ß?T«á0±ü³?ç¨b-?ª?Î_x0017_B¤?þ¡WæÄ²?9'ZV_x0001_Ò?(TÊÜµ²?_x0005_â;ÛI¯?¿Õ¥@_x0016_¦?H_x0019_Fjîc²?õëÜ.íõ·?_x0011_Z%©? ;3L³_x000E_¢?¾$êöÿ ?úð­?¯ªkrÎ²?Ô»Å_x001B_?E»h«Ç?É{þ_x0011_7æ?_x0011_RÚF&lt;h?U_x0010_.t­? äÑlV?ô&amp;3Èç£¦?9À _x001B_Às?Iïj¥oA£?ÅÁU+_x0011_Ü?5ÎX_x001C_J?å"IÀ_x000D_L¤?ø_x0012_pê^~?$_x001F_r/_x0007_û¥?W¸_x0015_'?!?_x0003_BòÀy?_x0001__x0003_¾îr$«¹¢?kSqeYÉ¥?ø×¦Ú_x0010_ñb?A@ ;-ã?5ô_x0018_&gt;µ¸?)¦=ªT«?knZ_x0002__x0018_	¤?	Öp_x0012_Y ?£å)D ?ó_x000E_B5ôï«?y¢_x0005_ñn¥?Fz_x001E_?(µ?×cú_x001D_Hº?aÂ_x0016_þ¯¹­?¬±ó^_x0003_u?es2Gf®?J_x0001_4\Íª?í_x0003_ñi	¹?/"ür¨´?Íhþ¸%£?Ì_x0018__x0002_Ä_x0019_°?ÛÆÄm6¬?üèâ´d­?EAÈQx?gõ_x0002_F¸_x001D_¬?ÿ\_x001A__x001A__x000E_x?2i²@*?ÄM2ù$?mx3ñÃ?_x0016_Dt"D??_x001F_Û¾ª?ø*'L_x0001__x0003_p©?gtp¤u?uXeA¶?_x0002_TDÕôg ?lÍn½É ?_x0015_ã_x0003_ Íx?ùÊ¼O)?áÜÚZZ@¢?Òy_x0015__x000C_`¢?ßTÅ_x0015_?_x001B_ç5&amp;_x0014_3¥?#Û$Jÿ±?z&amp;O¨?£=Apl¤?0_x0007_|²?V®[,¸©?1_x001E_ùvZ?_x000B__x0007_îYß?¬¡p_x001D_T?$g4ðFðª?µ-àg_x000B_?"V'_x0010_©?Ry_x0011_Øª??VsÞ´å?â7_x001F_&lt;sÎ¢?&lt;ãµÁÆ¢?z_x0019_¹¸/o?ðK_x000E_¤_x0017_?ENzd¬?b2ÕPÎw?_x0016_]_x0016_Ñ¥?ÎFô,¡?_x0001__x0007_­ýä¢³_x001D_ª?_x000F_O"_x0013_RR?èPD³_x000C_¦?L_x0011_BÙÃâ§?=â¨_x0002_P²?/NG¬_x0001_¶?*Ï¦û ?ÌTúNb?ÄÄ+¸?)ÍH_x0008_ëv¨?`Wë2_x000F_¬m?_x0014_Æ-£z?Ñ¥o[?_x001A_³a¢x?$yfNÔ?_x0004_q³q	J´?|q«Td_x0003_°?C_x001B__x0002_¦ø¤?ãRèzý_x0018_¤?îvtyh2 ?5é°Ùèi?+çO¬_x0006_g­?6Yô8V¡?Å¢Ãq°½£?ÔyÄñ}Ê¤?Ó3$fö_x001E_²?¨&gt;LDm?¡_x001F_#aW?«_x0005__x0018_~´â¤? ¼¯1­?Ý¶E_x0018_?Ð~­_x0010__x0001__x0003_i`?û._x0008_§ÄN?Ã·P?à·Ø_x0016_Þ²?ôm&gt;M«?_x0012_`ö¿÷_x0011_ª?)3)f½_x0006_?0_x0014_Àï~´?®@L&gt;à"?&gt;~_x0002_-Ü?µ_x001F_à.CÛ¶?ôøærP?_x0017_ràûaº?ÿìð"íH ?l_x000E_oG_x0016_S©?­sdÕ[§?&lt;o4±(®¯?_x0011_3_x0019_?µJ_x0015_0Uî¡?z@¤+2¹?Pâ2_x0011_#µ?ö³è` §?Ñnr(a¡¢?g·íS_x0008_S?¶²¬Ïï" ?eÇU.ê¬?ÜI¢_x0017_%©?Þ!dN?ýQ_x0007_í ?[Íq­?È·!2ü·?6Û5]?_x0004__x0007_\Ý_x0001_a¨F??Ñn{_x0003_¤?Ø\/ß§?	öBåÝ§?û]§_x0019_ÿ²?8ïeDÝó¥? õCï¬»?h'ú[_x000D_W´?'q®_x0018__x0017__x0012_£?õ(ç_x000B_Ä?ÝÆ_x000D_h]á?¸¦Îçi?Nz_x001B_Å¹?ÿ@ÆQ¹å´?º~_x0016_|¥?×w_x000C_2"_x0018_?·¹_x0011_JIz?Ê_x0017_Öÿï¦?5ÙÆ_x0003_È©?@:/ñë?_x0005__x0015_j~8?sµm_x001C_´§?ÿÊ_x0002_}|?_x0006_B±ã*?BP_x0015_HF¦?_x0002_E¶_x0019_¡?§_x000D_[Ú`¸?ñ_x001E_3'ãX¢?§ÇÛ	¡?­)úíæ?ê°C_x001F__x000F_?ß¦	_x0004__x0005_\_x0019_«?J_x0015_Ù¡nø±?/_x0012_µÂ¸#²?N_x001B_¤	bb?_x000E__x001F_¯7üø¦?º_x0019_X~Í?n®ô_x000C_© ?_x0003_HB¯²®?½=	í~?cgZ[_x0008_¥?íÏq)_x0004_?VÕ)_x0013_k¬?_x0001_Oxy@?®&lt;_x0010_í(¦?èê_x000B_¡ü¦¯?ðì$§yª?B¢M{Ð?_x0018_g_x0013_;U?ý9ùbg¾?»¥vôÊ¯?W_x001C_¥)_C¤?¥M´ ¯?_x0011_é¦®×¤?C@_x0015_ìö¬?YU9,¥y?#_x0018_m_x0002_}¦?¹¥­?î8DSÙ(r?ç/j¦õm¦?¹UüK¤x?o¦"wå?x¥_x001A_{î¡?_x0001__x0002__x0004_¢Í©rµ?è¼_x0005_½¤²?¼â¿Oé9©?_x000D__x0010_+?k6_x000B_pa£?8Ñ0?_x0013_\/_x001A__x0013_Ç?_x0019_¹_x000E_´åó±?üå£ëe½?_x0011_0Â`I&lt;?é_x0011_?_x001B_ö_x000D__x0012_ô×¢?#sûÌg?oÈ_x0010_³_x000D_²?ñ è_x0003_¢?á_x0018_¼á1¤?_x0015_Ò\_x0012_4 £?àºÉU÷º¯?ïÌ«x?å."Ô2?A:_x0008_%¥¢?0ú_x0002_±?=í3[ëVª?(×J_x0010_¯?A-ªø½?îÖ9÷.U|?¿79_x001E_A-?/(eª` ?Ü?25[Â¦?Å¡â+À?~Ì_x000F_Ñær?â_x000C__x001D__x0001__x0003_v¬?O¢^¿Ùàª?g_1¢Þ©?_x0010_ÙÒßÝ`£?yvÆ&amp;?â©³Ç_x0011_?Ü'«¡3¢?10ðµ~6?1_x0003_o"ú­?g_x000F_h6_x0014__x0018_®?+	ã¼2¡?w9¶À£?+a?IïqÁúH}?_x000E_q_x0003_ÕL_x000C_?GX\#_x0005_ª?ß&gt;O¥?×Õ`Ì?æo½Öð?,%ô(É±¡?ÔdÕ!¬H?s$êËÆ?R=1Û_x0011_¤?­_x000D_l3?¸Á	_x0014__x000E_£?T«h(C#?·¥j­.°§?ø_x0002_Z_x0008_±h?ÉwÞõ(s¦?WcðË?ÿªÆ(4®?D_x0019_ÍG#­?_x0002__x0003_Èÿ3ÒT¯?|RKã_x0003_?rÌò_x0019_£±?^H_x0006__x0012_Å¤?GK®(?*°_x0016__x0019_±?3yA4Ç®?Ü0ÃÍbÀ¢?_x001A_ewg_x0002_%´?¥_x000F_U_x0001_mè?Mf=¦£?_x000C_k¥zO¨£?·_%.¨?¸ÿ¶_x0015_ú_x0001_ª?_x0013_rhñ{¥?ýjX.ÞÒ?_x000E_®÷e»?5_x0002_³vTÕs?%µé]Û2¨?4R_x0010_Ë?&amp;îÖ_x000D_´:?_x0004_¡(a?_x001C__x0010_[þi? 1Û÷*®?ðUA± ¼?_x0007__x0012_6Û&lt;©?N_x0015_½_x0016_¶?·Ü)dÁ°?Ú_x0016__x0001_h?\'/Ì¦?ûëÜï?­/»_x0001__x0003_ª¬?|gà_x000F_&lt;¯¢?\_x0018_ï_x001A_&lt;?¹M½×}a?¢st·@\q?_x000E_Å3Æîª?þÎ8È%?ç±Å`ô§?"ÁY¡?¢?\\R¦?K_x0015_y$+u ?ÚB_x001D_Àû_x000E_ ?Dÿ¦yO?ê®©??,Fj_x001D_¤?r´Býà_x0011_?_x0003_eÎ_x0002_i§?GzÏÒYG¯?o¯PýM¦?ï#4A¡?Ô£;õ=^ ?Ç_x000C_é&amp;Ê«?øêÏ»8&gt;±?Ù&gt;Ê_x001C_H±? Cù?¥?»v7]_x0003_»?ØD_x0001_×j+¦?cY¬_x0002_Nw¢?¨(__x000C_)G?_x0014_(h#_x0012_Ã°??JPÔ?_x0004__x0005_Æ	?_x0007__x0008_ÒÀxl(é¦?Ô/,yÌy?·\_x001E_N.R£?_x0005_ò_x001C_N¡?dQ1kþ«?_x0006_ì[ª6Ü¶?á½rI-f¦?ô`Ù_x000B_ñ±¸?à¹_x0007_à?ò¨{_x0018_@«?e3p®?#)ì8^?5þ_x0012_&lt;³?F»Ô{z¦?p8_x001A_Ýô_x0004_¦?¶¢-¼_x0004_°?²_x000B__x0002_¸?×6HãÅ?ø_x001E_Q_x0001_£à?dS¶6°q«?z=j_x001C__x001E_¶¨?Åm÷Á³?q.8ºÀ,¦?|r#7_x001C_?nÓ¢15f£?Jh¬_x0017_Û8©?þ¬ú_x0010_î_x0017_¦?Ål_x001F_-X?_x0008_\¾?_x0003_Ã?×£)4­?__x0007_ÔG©Ð?_x0004_É _x0001__x0003_¢F¥?Õ_x0014_ÓIjÒ§?K#­Ý_x000C_H¢?&gt;y×?çr?l@*_x000F_5B?Ï2|W.?_x0008_&lt;ñW¤¢?pè_x001B_ä_x001E_?_x0002_·ó|¦?pé# ´?LÝt+K¬?»ºp_x000E_?h½¶WS«±?%Þb\Y.?0äNä_x0005_©?*Ã¶¢±¢?ÜØAät°?Áç×Êú?½q%iÉ^£?·ã·U?_x0008_ßü¥@)?Ì¤óÊñs©?A_x000C_©}`©?k§&amp;?BñÑ[+_x0007_¦?©ú%_x0014__²?þLô±(?Tpâ£Ls?x_x0004_RÍ¯|x?ó¹9?_x0011_Arz?­Xâh_x0016_?_x0002__x0003_ÛÇå{Ë¥?0/Ì¡&lt;£?8gÛ¿_x0008_?þ÷_x0007_Í_x001E_J?%_x001A_féÊ¯?v_x0004_ÀöLX?íèB;$_x0010_²?Ë5)%¥?_x001E_×³­_x0012_s?ÚºDÄD°?óâîü¶â±?ÆOA5_x0004_?¶L?uûs?W_x0001_3_x0018_ep?	\yP_x0015_¸³?+_x0011__x0016_	¤?¾ZB_x0010_|9?_x0011_G_x0008_8_x0005_ó¡?kÂ~9^?Í2_x001F_Ôè¤?_x001B_Þß_x0017_±?_x0002_£eïyô?­S_x001D_Gá¬?5©Îâ¡?ðË6'?ç_x001C__x0003_©µ?à¶ó$Qª?_x001B_rY~	?áø­è_x0011_©?y_x001A_\¡ç¥?_x0018_üK®?_x0017_qr¦_x0001__x0004_Á4?ûPªøÚ¦?·­´é- ?5NÅ)ßu}?Ûjö±·ç ?º»i§C&gt;¨?,}_x0017_áV?Ø_x000C_pIj¨?0Jz_x0013_6Ú?Ók0_x001E_ß¬?'ó ü_x0001_=?_x0013__x000D_A±¡_x0016_?öé~qþ?9_f._x001F_;?_x0014_¦KYjâ?o%TúÒ?#çf-É¤?_x0006_rú ±?R&amp;¹áfc?k!*_x000D_P´?¾_x000B_¨iu·?É0Js3?ÈJtö[­?5àu®U°?4ÌIP¢?_x000E_º3Îq?_x000E__x0010_Yã®?c~_x0011_«"?»c_x0011_Í{_x0003_?Ú%´_x0017_íW´?Ú­áÁ_x0002_?/_x001F_UxÞJ²?_x0001__x0005_³·b_x000F_ø«?_x0013_X±_x0003_4¯?`+6©Ä§?_x0005_%¬µÜ-?9_x0007_FÀr¥?_x0011_«Úz?¦¬8Û?úE&amp;?º§?Ó;#Êþ¡?_x000D_}?}!u_x001C_®?ä{tº?}t_x001A_"_x000B_°?õ}ñ"lM¦?¡F²?`øl_x000E_õ?³*¸e&lt;?_x000E_'§p£?&lt;_x0004_ÅÍmJ?¬ï¼Aõ£?AóËï_x0005_ ª?_x0008_ZVå_x0008_ß?Ù¼;Ø_x001F_zª?]9\6U?¶Nyé°~?F_x0002_ë.f°?ÀIÝm}¡?3­¥ß?T«á0±ü³?ç¨b-?ª?Î_x0017_B¤?þ¡W_x0001__x0002_æÄ²?9'ZV_x0001_Ò?(TÊÜµ²?_x0005_â;ÛI¯?¿Õ¥@_x0016_¦?H_x0019_Fjîc²?õëÜ.íõ·?_x0011_Z%©? ;3L³_x000E_¢?¾$êöÿ ?úð­?¯ªkrÎ²?Ô»Å_x001B_?E»h«Ç?É{þ_x0011_7æ?_x0011_RÚF&lt;h?U_x0010_.t­? äÑlV?ô&amp;3Èç£¦?9À _x001B_Às?Iïj¥oA£?ÅÁU+_x0011_Ü?5ÎX_x001C_J?å"IÀ_x000D_L¤?ø_x0012_pê^~?$_x001F_r/_x0007_û¥?W¸_x0015_'?!?_x0003_BòÀy?¾îr$«¹¢?kSqeYÉ¥?ø×¦Ú_x0010_ñb?A@ ;-ã?_x0001__x0003_5ô_x0018_&gt;µ¸?)¦=ªT«?knZ_x0002__x0018_	¤?	Öp_x0012_Y ?£å)D ?ó_x000E_B5ôï«?y¢_x0005_ñn¥?Fz_x001E_?(µ?×cú_x001D_Hº?aÂ_x0016_þ¯¹­?¬±ó^_x0003_u?es2Gf®?J_x0001_4\Íª?í_x0003_ñi	¹?/"ür¨´?Íhþ¸%£?Ì_x0018__x0002_Ä_x0019_°?ÛÆÄm6¬?üèâ´d­?EAÈQx?gõ_x0002_F¸_x001D_¬?ÿ\_x001A__x001A__x000E_x?2i²@*?ÄM2ù$?mx3ñÃ?_x0016_Dt"D??_x001F_Û¾ª?ø*'Lp©?gtp¤u?uXeA¶?_x0002_TDÕôg ?lÍn_x0001__x0002_½É ?_x0015_ã_x0002_ Íx?ùÊ¼O)?áÜÚZZ@¢?Òy_x0015__x000C_`¢?ßTÅ_x0015_?_x001B_ç5&amp;_x0014_3¥?#Û$Jÿ±?z&amp;O¨?£=Apl¤?0_x0007_|²?V®[,¸©?1_x001E_ùvZ?_x000B__x0007_îYß?¬¡p_x001D_T?$g4ðFðª?µ-àg_x000B_?"V'_x0010_©?Ry_x0011_Øª??VsÞ´å?â7_x001F_&lt;sÎ¢?&lt;ãµÁÆ¢?z_x0019_¹¸/o?ðK_x000E_¤_x0017_?ENzd¬?b2ÕPÎw?_x0016_]_x0016_Ñ¥?ÎFô,¡?­ýä¢³_x001D_ª?_x000F_O"_x0013_RR?èPD³_x000C_¦?L_x0011_BÙÃâ§?_x0001__x0007_=â¨_x0002_P²?/NG¬_x0001_¶?*Ï¦û ?ÌTúNb?ÄÄ+¸?)ÍH_x0008_ëv¨?`Wë2_x000F_¬m?_x0014_Æ-£z?Ñ¥o[?_x001A_³a¢x?$yfNÔ?_x0004_q³q	J´?|q«Td_x0003_°?C_x001B__x0002_¦ø¤?ãRèzý_x0018_¤?îvtyh2 ?5é°Ùèi?+çO¬_x0006_g­?6Yô8V¡?Å¢Ãq°½£?ÔyÄñ}Ê¤?Ó3$fö_x001E_²?¨&gt;LDm?¡_x001F_#aW?«_x0005__x0018_~´â¤? ¼¯1­?Ý¶E_x0018_?Ð~­_x0010_i`?û._x0008_§ÄN?Ã·P?à·Ø_x0016_Þ²?ôm_x0004__x0005_&gt;M«?_x0012_`ö¿÷_x0011_ª?)3)f½_x0006_?0_x0014_Àï~´?®@L&gt;à"?&gt;~_x0002_-Ü?µ_x001F_à.CÛ¶?ôøærP?_x0017_ràûaº?ÿìð"íH ?l_x000E_oG_x0016_S©?­sdÕ[§?&lt;o4±(®¯?_x0011_3_x0019_?µJ_x0015_0Uî¡?z@¤+2¹?Pâ2_x0011_#µ?ö³è` §?Ñnr(a¡¢?g·íS_x0008_S?¶²¬Ïï" ?eÇU.ê¬?ÜI¢_x0017_%©?Þ!dN?ýQ_x0007_í ?[Íq­?È·!2ü·?6Û5]?\Ý_x0001_a¨F??Ñn{_x0003_¤?Ø\/ß§?	öBåÝ§?_x0001__x0004_û]§_x0019_ÿ²?8ïeDÝó¥? õCï¬»?h'ú[_x000D_W´?'q®_x0018__x0017__x0012_£?õ(ç_x000B_Ä?ÝÆ_x000D_h]á?¸¦Îçi?Nz_x001B_Å¹?ÿ@ÆQ¹å´?º~_x0016_|¥?×w_x000C_2"_x0018_?·¹_x0011_JIz?Ê_x0017_Öÿï¦?5ÙÆ_x0003_È©?@:/ñë?_x0005__x0015_j~8?sµm_x001C_´§?ÿÊ_x0002_}|?_x0006_B±ã*?BP_x0015_HF¦?_x0002_E¶_x0019_¡?§_x000D_[Ú`¸?ñ_x001E_3'ãX¢?§ÇÛ	¡?­)úíæ?ê°C_x001F__x000F_?ß¦	\_x0019_«?J_x0015_Ù¡nø±?/_x0012_µÂ¸#²?N_x001B_¤	bb?_x000E__x001F_¯7_x0006__x0007_üø¦?º_x0019_X~Í?n®ô_x000C_© ?_x0003_HB¯²®?½=	í~?cgZ[_x0008_¥?íÏq)_x0006_?VÕ)_x0013_k¬?_x0001_Oxy@?®&lt;_x0010_í(¦?èê_x000B_¡ü¦¯?ðì$§yª?B¢M{Ð?_x0018_g_x0013_;U?ý9ùbg¾?»¥vôÊ¯?W_x001C_¥)_C¤?¥M´ ¯?_x0011_é¦®×¤?C@_x0015_ìö¬?YU9,¥y?#_x0018_m_x0002_}¦?¹¥­?î8DSÙ(r?ç/j¦õm¦?¹UüK¤x?o¦"wå?x¥_x001A_{î¡?_x0004_¢Í©rµ?è¼_x0005_½¤²?¼â¿Oé9©?_x000D__x0010_+?_x0001__x0002_k6_x000B_pa£?8Ñ0?_x0013_\/_x001A__x0013_Ç?_x0019_¹_x000E_´åó±?üå£ëe½?_x0011_0Â`I&lt;?é_x0011_?_x001B_ö_x000D__x0012_ô×¢?#sûÌg?oÈ_x0010_³_x000D_²?ñ è_x0003_¢?á_x0018_¼á1¤?_x0015_Ò\_x0012_4 £?àºÉU÷º¯?ïÌ«x?å."Ô2?A:_x0008_%¥¢?0ú_x0002_±?=í3[ëVª?(×J_x0010_¯?A-ªø½?îÖ9÷.U|?¿79_x001E_A-?/(eª` ?Ü?25[Â¦?Å¡â+À?~Ì_x000F_Ñær?â_x000C__x001D_v¬?O¢^¿Ùàª?g_1¢Þ©?_x0010_ÙÒßÝ`£?yvÆ_x0001__x0003_&amp;?â©³Ç_x0011_?Ü'«¡3¢?10ðµ~6?1_x0003_o"ú­?g_x000F_h6_x0014__x0018_®?+	ã¼2¡?w9¶À£?+a?IïqÁúH}?_x000E_q_x0003_ÕL_x000C_?GX\#_x0005_ª?ß&gt;O¥?×Õ`Ì?æo½Öð?,%ô(É±¡?ÔdÕ!¬H?s$êËÆ?R=1Û_x0011_¤?­_x000D_l3?¸Á	_x0014__x000E_£?T«h(C#?·¥j­.°§?ø_x0002_Z_x0008_±h?ÉwÞõ(s¦?WcðË?ÿªÆ(4®?D_x0019_ÍG#­?Èÿ3ÒT¯?|RKã_x0003_?rÌò_x0019_£±?^H_x0006__x0012_Å¤?_x0002__x0003_GK®(?*°_x0016__x0019_±?3yA4Ç®?Ü0ÃÍbÀ¢?_x001A_ewg_x0002_%´?¥_x000F_U_x0001_mè?Mf=¦£?_x000C_k¥zO¨£?·_%.¨?¸ÿ¶_x0015_ú_x0001_ª?_x0013_rhñ{¥?ýjX.ÞÒ?_x000E_®÷e»?5_x0002_³vTÕs?%µé]Û2¨?4R_x0010_Ë?&amp;îÖ_x000D_´:?_x0004_¡(a?_x001C__x0010_[þi? 1Û÷*®?ðUA± ¼?_x0007__x0012_6Û&lt;©?N_x0015_½_x0016_¶?·Ü)dÁ°?Ú_x0016__x0001_h?\'/Ì¦?ûëÜï?­/»ª¬?|gà_x000F_&lt;¯¢?\_x0018_ï_x001A_&lt;?¹M½×}a?¢st·_x0001__x0003_@\q?_x000E_Å3Æîª?þÎ8È%?ç±Å`ô§?"ÁY¡?¢?\\R¦?K_x0015_y$+u ?ÚB_x001D_Àû_x000E_ ?Dÿ¦yO?ê®©??,Fj_x001D_¤?r´Býà_x0011_?_x0003_eÎ_x0002_i§?GzÏÒYG¯?o¯PýM¦?ï#4A¡?Ô£;õ=^ ?Ç_x000C_é&amp;Ê«?øêÏ»8&gt;±?Ù&gt;Ê_x001C_H±? Cù?¥?»v7]_x0003_»?ØD_x0001_×j+¦?cY¬_x0002_Nw¢?¨(__x000C_)G?_x0014_(h#_x0012_Ã°??JPÔ?_x0004__x0005_Æ	?ÒÀxl(é¦?Ô/,yÌy?·\_x001E_N.R£?_x0005_ò_x001C_N¡?_x0005__x0007_dQ1kþ«?_x0006_ì[ª6Ü¶?á½rI-f¦?ô`Ù_x000B_ñ±¸?à¹_x0005_à?ò¨{_x0018_@«?e3p®?#)ì8^?5þ_x0012_&lt;³?F»Ô{z¦?p8_x001A_Ýô_x0004_¦?¶¢-¼_x0004_°?²_x000B__x0002_¸?×6HãÅ?ø_x001E_Q_x0001_£à?dS¶6°q«?z=j_x001C__x001E_¶¨?Åm÷Á³?q.8ºÀ,¦?|r#7_x001C_?nÓ¢15f£?Jh¬_x0017_Û8©?þ¬ú_x0010_î_x0017_¦?Ål_x001F_-X?_x0007_\¾?_x0003_Ã?×£)4­?__x0005_ÔG©Ð?_x0004_É ¢F¥?Õ_x0014_ÓIjÒ§?K#­Ý_x000C_H¢?&gt;y×?çr?l@*_x000F__x0001__x0003_5B?Ï2|W.?_x0008_&lt;ñW¤¢?pè_x001B_ä_x001E_?_x0002_·ó|¦?pé# ´?LÝt+K¬?»ºp_x000E_?h½¶WS«±?%Þb\Y.?0äNä_x0005_©?*Ã¶¢±¢?ÜØAät°?Áç×Êú?½q%iÉ^£?·ã·U?_x0008_ßü¥@)?Ì¤óÊñs©?A_x000C_©}`©?k§&amp;?BñÑ[+_x0007_¦?©ú%_x0014__²?þLô±(?Tpâ£Ls?x_x0004_RÍ¯|x?ó¹9?_x0011_Arz?­Xâh_x0016_?ÛÇå{Ë¥?0/Ì¡&lt;£?8gÛ¿_x0008_?þ÷_x0007_Í_x001E_J?_x0002__x0003_%_x001A_féÊ¯?v_x0004_ÀöLX?íèB;$_x0010_²?Ë5)%¥?_x001E_×³­_x0012_s?ÚºDÄD°?óâîü¶â±?ÆOA5_x0004_?¶L?uûs?W_x0001_3_x0018_ep?	\yP_x0015_¸³?+_x0011__x0016_	¤?¾ZB_x0010_|9?_x0011_G_x0008_8_x0005_ó¡?kÂ~9^?Í2_x001F_Ôè¤?_x001B_Þß_x0017_±?_x0002_£eïyô?­S_x001D_Gá¬?5©Îâ¡?ðË6'?ç_x001C__x0003_©µ?à¶ó$Qª?_x001B_rY~	?áø­è_x0011_©?y_x001A_\¡ç¥?_x0018_üK®?_x0017_qr¦Á4?ûPªøÚ¦?·­´é- ?5NÅ)ßu}?Ûjö±_x0001__x0004_·ç ?º»i§C&gt;¨?,}_x0017_áV?Ø_x000C_pIj¨?0Jz_x0013_6Ú?Ók0_x001E_ß¬?'ó ü_x0001_=?_x0013__x000D_A±¡_x0016_?öé~qþ?9_f._x001F_;?_x0014_¦KYjâ?o%TúÒ?#çf-É¤?_x0006_rú ±?R&amp;¹áfc?k!*_x000D_P´?¾_x000B_¨iu·?É0Js3?ÈJtö[­?5àu®U°?4ÌIP¢?_x000E_º3Îq?_x000E__x0010_Yã®?c~_x0011_«"?»c_x0011_Í{_x0003_?Ú%´_x0017_íW´?Ú­áÁ_x0002_?/_x001F_UxÞJ²?³·b_x000F_ø«?_x0013_X±_x0003_4¯?`+6©Ä§?_x0004_%¬µÜ-?_x0001__x0003_9_x0007_FÀr¥?_x0011_«Úz?¦¬8Û?úE&amp;?º§?Ó;#Êþ¡?_x000D_}?}!u_x001C_®?ä{tº?}t_x001A_"_x000B_°?õ}ñ"lM¦?¡F²?`øl_x000E_õ?³*¸e&lt;?_x000E_'§p£?&lt;_x0004_ÅÍmJ?¬ï¼Aõ£?AóËï_x0003_ ª?_x0008_ZVå_x0008_ß?Ù¼;Ø_x001F_zª?]9\6U?¶Nyé°~?F_x0002_ë.f°?ÀIÝm}¡?3­¥ß?T«á0±ü³?ç¨b-?ª?Î_x0017_B¤?þ¡WæÄ²?9'ZV_x0001_Ò?(TÊÜµ²?_x0005_â;ÛI¯?¿Õ¥_x0001__x0004_@_x0016_¦?H_x0019_Fjîc²?õëÜ.íõ·?_x0011_Z%©? ;3L³_x000E_¢?¾$êöÿ ?úð­?¯ªkrÎ²?Ô»Å_x001B_?E»h«Ç?É{þ_x0011_7æ?_x0011_RÚF&lt;h?U_x0010_.t­? äÑlV?ô&amp;3Èç£¦?9À _x001B_Às?Iïj¥oA£?ÅÁU+_x0011_Ü?5ÎX_x001C_J?å"IÀ_x000D_L¤?ø_x0012_pê^~?$_x001F_r/_x0007_û¥?W¸_x0015_'?!?_x0003_BòÀy?¾îr$«¹¢?kSqeYÉ¥?ø×¦Ú_x0010_ñb?A@ ;-ã?5ô_x0018_&gt;µ¸?)¦=ªT«?knZ_x0002__x0018_	¤?	Öp_x0012_Y ?_x0001__x0003_£å)D ?ó_x000E_B5ôï«?y¢_x0005_ñn¥?Fz_x001E_?(µ?×cú_x001D_Hº?aÂ_x0016_þ¯¹­?¬±ó^_x0003_u?es2Gf®?J_x0001_4\Íª?í_x0003_ñi	¹?/"ür¨´?Íhþ¸%£?Ì_x0018__x0002_Ä_x0019_°?ÛÆÄm6¬?üèâ´d­?EAÈQx?gõ_x0002_F¸_x001D_¬?ÿ\_x001A__x001A__x000E_x?2i²@*?ÄM2ù$?mx3ñÃ?_x0016_Dt"D??_x001F_Û¾ª?ø*'Lp©?gtp¤u?uXeA¶?_x0002_TDÕôg ?lÍn½É ?_x0015_ã_x0003_ Íx?ùÊ¼O)?áÜÚZZ@¢?Òy_x0015__x0001__x0003__x000C_`¢?ßTÅ_x0015_?_x001B_ç5&amp;_x0014_3¥?#Û$Jÿ±?z&amp;O¨?£=Apl¤?0_x0007_|²?V®[,¸©?1_x001E_ùvZ?_x000B__x0007_îYß?¬¡p_x001D_T?$g4ðFðª?µ-àg_x000B_?"V'_x0010_©?Ry_x0011_Øª??VsÞ´å?â7_x001F_&lt;sÎ¢?&lt;ãµÁÆ¢?z_x0019_¹¸/o?ðK_x000E_¤_x0017_?ENzd¬?b2ÕPÎw?_x0016_]_x0016_Ñ¥?ÎFô,¡?­ýä¢³_x001D_ª?_x000F_O"_x0013_RR?èPD³_x000C_¦?L_x0011_BÙÃâ§?=â¨_x0002_P²?/NG¬_x0001_¶?*Ï¦û ?ÌTúNb?_x0001__x0007_ÄÄ+¸?)ÍH_x0008_ëv¨?`Wë2_x000F_¬m?_x0014_Æ-£z?Ñ¥o[?_x001A_³a¢x?$yfNÔ?_x0004_q³q	J´?|q«Td_x0003_°?C_x001B__x0002_¦ø¤?ãRèzý_x0018_¤?îvtyh2 ?5é°Ùèi?+çO¬_x0006_g­?6Yô8V¡?Å¢Ãq°½£?ÔyÄñ}Ê¤?Ó3$fö_x001E_²?¨&gt;LDm?¡_x001F_#aW?«_x0005__x0018_~´â¤? ¼¯1­?Ý¶E_x0018_?Ð~­_x0010_i`?û._x0008_§ÄN?Ã·P?à·Ø_x0016_Þ²?ôm&gt;M«?_x0012_`ö¿÷_x0011_ª?)3)f½_x0006_?0_x0014_Àï~´?®@L&gt;_x0004__x0005_à"?&gt;~_x0002_-Ü?µ_x001F_à.CÛ¶?ôøærP?_x0017_ràûaº?ÿìð"íH ?l_x000E_oG_x0016_S©?­sdÕ[§?&lt;o4±(®¯?_x0011_3_x0019_?µJ_x0015_0Uî¡?z@¤+2¹?Pâ2_x0011_#µ?ö³è` §?Ñnr(a¡¢?g·íS_x0008_S?¶²¬Ïï" ?eÇU.ê¬?ÜI¢_x0017_%©?Þ!dN?ýQ_x0007_í ?[Íq­?È·!2ü·?6Û5]?\Ý_x0001_a¨F??Ñn{_x0003_¤?Ø\/ß§?	öBåÝ§?û]§_x0019_ÿ²?8ïeDÝó¥? õCï¬»?h'ú[_x000D_W´?_x0001__x0004_'q®_x0018__x0017__x0012_£?õ(ç_x000B_Ä?ÝÆ_x000D_h]á?¸¦Îçi?Nz_x001B_Å¹?ÿ@ÆQ¹å´?º~_x0016_|¥?×w_x000C_2"_x0018_?·¹_x0011_JIz?Ê_x0017_Öÿï¦?5ÙÆ_x0003_È©?@:/ñë?_x0005__x0015_j~8?sµm_x001C_´§?ÿÊ_x0002_}|?_x0006_B±ã*?BP_x0015_HF¦?_x0002_E¶_x0019_¡?§_x000D_[Ú`¸?ñ_x001E_3'ãX¢?§ÇÛ	¡?­)úíæ?ê°C_x001F__x000F_?ß¦	\_x0019_«?J_x0015_Ù¡nø±?/_x0012_µÂ¸#²?N_x001B_¤	bb?_x000E__x001F_¯7üø¦?º_x0019_X~Í?n®ô_x000C_© ?_x0003_HB¯²®?½=	í_x0003__x0006_~?cgZ[_x0008_¥?íÏq)_x0003_?VÕ)_x0013_k¬?_x0001_Oxy@?®&lt;_x0010_í(¦?èê_x000B_¡ü¦¯?ðì$§yª?B¢M{Ð?_x0018_g_x0013_;U?ý9ùbg¾?»¥vôÊ¯?W_x001C_¥)_C¤?¥M´ ¯?_x0011_é¦®×¤?C@_x0015_ìö¬?YU9,¥y?#_x0018_m_x0002_}¦?¹¥­?î8DSÙ(r?ç/j¦õm¦?¹UüK¤x?o¦"wå?x¥_x001A_{î¡?_x0004_¢Í©rµ?è¼_x0005_½¤²?¼â¿Oé9©?_x000D__x0010_+?k6_x000B_pa£?8Ñ0?_x0013_\/_x001A__x0013_Ç?_x0019_¹_x000E_´åó±?_x0001__x0002_üå£ëe½?_x0011_0Â`I&lt;?é_x0011_?_x001B_ö_x000D__x0012_ô×¢?#sûÌg?oÈ_x0010_³_x000D_²?ñ è_x0003_¢?á_x0018_¼á1¤?_x0015_Ò\_x0012_4 £?àºÉU÷º¯?ïÌ«x?å."Ô2?A:_x0008_%¥¢?0ú_x0002_±?=í3[ëVª?(×J_x0010_¯?A-ªø½?îÖ9÷.U|?¿79_x001E_A-?/(eª` ?Ü?25[Â¦?Å¡â+À?~Ì_x000F_Ñær?â_x000C__x001D_v¬?O¢^¿Ùàª?g_1¢Þ©?_x0010_ÙÒßÝ`£?yvÆ&amp;?â©³Ç_x0011_?Ü'«¡3¢?10ðµ~6?1_x0002_o_x0001__x0003_"ú­?g_x000F_h6_x0014__x0018_®?+	ã¼2¡?w9¶À£?+a?IïqÁúH}?_x000E_q_x0003_ÕL_x000C_?GX\#_x0005_ª?ß&gt;O¥?×Õ`Ì?æo½Öð?,%ô(É±¡?ÔdÕ!¬H?s$êËÆ?R=1Û_x0011_¤?­_x000D_l3?¸Á	_x0014__x000E_£?T«h(C#?·¥j­.°§?ø_x0002_Z_x0008_±h?ÉwÞõ(s¦?WcðË?ÿªÆ(4®?D_x0019_ÍG#­?Èÿ3ÒT¯?|RKã_x0003_?rÌò_x0019_£±?^H_x0006__x0012_Å¤?GK®(?*°_x0016__x0019_±?3yA4Ç®?Ü0ÃÍbÀ¢?_x0002__x0003__x001A_ewg_x0002_%´?¥_x000F_U_x0001_mè?Mf=¦£?_x000C_k¥zO¨£?·_%.¨?¸ÿ¶_x0015_ú_x0001_ª?_x0013_rhñ{¥?ýjX.ÞÒ?_x000E_®÷e»?5_x0002_³vTÕs?%µé]Û2¨?4R_x0010_Ë?&amp;îÖ_x000D_´:?_x0004_¡(a?_x001C__x0010_[þi? 1Û÷*®?ðUA± ¼?_x0007__x0012_6Û&lt;©?N_x0015_½_x0016_¶?·Ü)dÁ°?Ú_x0016__x0001_h?\'/Ì¦?ûëÜï?­/»ª¬?|gà_x000F_&lt;¯¢?\_x0018_ï_x001A_&lt;?¹M½×}a?¢st·@\q?_x000E_Å3Æîª?þÎ8È%?ç±Å`ô§?"ÁY_x0001__x0003_¡?¢?\\R¦?K_x0015_y$+u ?ÚB_x001D_Àû_x000E_ ?Dÿ¦yO?ê®©??,Fj_x001D_¤?r´Býà_x0011_?_x0003_eÎ_x0002_i§?GzÏÒYG¯?o¯PýM¦?ï#4A¡?Ô£;õ=^ ?Ç_x000C_é&amp;Ê«?øêÏ»8&gt;±?Ù&gt;Ê_x001C_H±? Cù?¥?»v7]_x0003_»?ØD_x0001_×j+¦?cY¬_x0002_Nw¢?¨(__x000C_)G?_x0014_(h#_x0012_Ã°??JPÔ?_x0004__x0005_Æ	?ÒÀxl(é¦?Ô/,yÌy?·\_x001E_N.R£?_x0005_ò_x001C_N¡?dQ1kþ«?_x0006_ì[ª6Ü¶?á½rI-f¦?ô`Ù_x000B_ñ±¸?_x0005__x0006_à¹_x0005_à?ò¨{_x0018_@«?e3p®?#)ì8^?5þ_x0012_&lt;³?F»Ô{z¦?p8_x001A_Ýô_x0004_¦?¶¢-¼_x0004_°?²_x000B__x0002_¸?×6HãÅ?ø_x001E_Q_x0001_£à?dS¶6°q«?z=j_x001C__x001E_¶¨?Åm÷Á³?q.8ºÀ,¦?|r#7_x001C_?nÓ¢15f£?Jh¬_x0017_Û8©?þ¬ú_x0010_î_x0017_¦?Ål_x001F_-X?_x0006_\¾?_x0003_Ã?×£)4­?__x0005_ÔG©Ð?_x0004_É ¢F¥?Õ_x0014_ÓIjÒ§?K#­Ý_x000C_H¢?&gt;y×?çr?l@*_x000F_5B?Ï2|W.?_x0008_&lt;ñW¤¢?pè_x001B_ä_x001E_?_x0002_·ó_x0001__x0002_|¦?pé# ´?LÝt+K¬?»ºp_x000E_?h½¶WS«±?%Þb\Y.?0äNä_x0005_©?*Ã¶¢±¢?ÜØAät°?Áç×Êú?½q%iÉ^£?·ã·U?_x0008_ßü¥@)?Ì¤óÊñs©?A_x000C_©}`©?k§&amp;?BñÑ[+_x0007_¦?©ú%_x0014__²?þLô±(?Tpâ£Ls?x_x0004_RÍ¯|x?ó¹9?_x0011_Arz?­Xâh_x0016_?ÛÇå{Ë¥?0/Ì¡&lt;£?8gÛ¿_x0008_?þ÷_x0007_Í_x001E_J?%_x001A_féÊ¯?v_x0004_ÀöLX?íèB;$_x0010_²?Ë5)%¥?_x0002__x0003__x001E_×³­_x0012_s?ÚºDÄD°?óâîü¶â±?ÆOA5_x0004_?¶L?uûs?W_x0001_3_x0018_ep?	\yP_x0015_¸³?+_x0011__x0016_	¤?¾ZB_x0010_|9?_x0011_G_x0008_8_x0005_ó¡?kÂ~9^?Í2_x001F_Ôè¤?_x001B_Þß_x0017_±?_x0002_£eïyô?­S_x001D_Gá¬?5©Îâ¡?ðË6'?ç_x001C__x0003_©µ?à¶ó$Qª?_x001B_rY~	?áø­è_x0011_©?y_x001A_\¡ç¥?_x0018_üK®?_x0017_qr¦Á4?ûPªøÚ¦?·­´é- ?5NÅ)ßu}?Ûjö±·ç ?º»i§C&gt;¨?,}_x0017_áV?Ø_x000C_pIj¨?0Jz_x0013__x0001__x0004_6Ú?Ók0_x001E_ß¬?'ó ü_x0001_=?_x0013__x000D_A±¡_x0016_?öé~qþ?9_f._x001F_;?_x0014_¦KYjâ?o%TúÒ?#çf-É¤?_x0006_rú ±?R&amp;¹áfc?k!*_x000D_P´?¾_x000B_¨iu·?É0Js3?ÈJtö[­?5àu®U°?4ÌIP¢?_x000E_º3Îq?_x000E__x0010_Yã®?c~_x0011_«"?»c_x0011_Í{_x0003_?Ú%´_x0017_íW´?Ú­áÁ_x0002_?/_x001F_UxÞJ²?³·b_x000F_ø«?_x0013_X±_x0003_4¯?`+6©Ä§?_x0004_%¬µÜ-?9_x0007_FÀr¥?_x0011_«Úz?¦¬8Û?úE&amp;?º§?_x0001__x0003_Ó;#Êþ¡?_x000D_}?}!u_x001C_®?ä{tº?}t_x001A_"_x000B_°?õ}ñ"lM¦?¡F²?`øl_x000E_õ?³*¸e&lt;?_x000E_'§p£?&lt;_x0004_ÅÍmJ?¬ï¼Aõ£?AóËï_x0003_ ª?_x0008_ZVå_x0008_ß?Ù¼;Ø_x001F_zª?]9\6U?¶Nyé°~?F_x0002_ë.f°?ÀIÝm}¡?3­¥ß?T«á0±ü³?ç¨b-?ª?Î_x0017_B¤?þ¡WæÄ²?9'ZV_x0001_Ò?(TÊÜµ²?_x0005_â;ÛI¯?¿Õ¥@_x0016_¦?H_x0019_Fjîc²?õëÜ.íõ·?_x0011_Z%©? ;3L_x0001__x0004_³_x000E_¢?¾$êöÿ ?úð­?¯ªkrÎ²?Ô»Å_x001B_?E»h«Ç?É{þ_x0011_7æ?_x0011_RÚF&lt;h?U_x0010_.t­? äÑlV?ô&amp;3Èç£¦?9À _x001B_Às?Iïj¥oA£?ÅÁU+_x0011_Ü?5ÎX_x001C_J?å"IÀ_x000D_L¤?ø_x0012_pê^~?$_x001F_r/_x0007_û¥?W¸_x0015_'?!?_x0003_BòÀy?¾îr$«¹¢?kSqeYÉ¥?ø×¦Ú_x0010_ñb?A@ ;-ã?5ô_x0018_&gt;µ¸?)¦=ªT«?knZ_x0002__x0018_	¤?	Öp_x0012_Y ?£å)D ?ó_x000E_B5ôï«?y¢_x0005_ñn¥?Fz_x001E_?(µ?_x0001__x0003_×cú_x001D_Hº?aÂ_x0016_þ¯¹­?¬±ó^_x0003_u?es2Gf®?J_x0001_4\Íª?í_x0003_ñi	¹?/"ür¨´?Íhþ¸%£?Ì_x0018__x0002_Ä_x0019_°?ÛÆÄm6¬?üèâ´d­?EAÈQx?gõ_x0002_F¸_x001D_¬?ÿ\_x001A__x001A__x000E_x?2i²@*?ÄM2ù$?mx3ñÃ?_x0016_Dt"D??_x001F_Û¾ª?ø*'Lp©?gtp¤u?uXeA¶?_x0002_TDÕôg ?lÍn½É ?_x0015_ã_x0003_ Íx?ùÊ¼O)?áÜÚZZ@¢?Òy_x0015__x000C_`¢?ßTÅ_x0015_?_x001B_ç5&amp;_x0014_3¥?#Û$Jÿ±?z&amp;_x0001__x0003_O¨?£=Apl¤?0_x0007_|²?V®[,¸©?1_x001E_ùvZ?_x000B__x0007_îYß?¬¡p_x001D_T?$g4ðFðª?µ-àg_x000B_?"V'_x0010_©?Ry_x0011_Øª??VsÞ´å?â7_x001F_&lt;sÎ¢?&lt;ãµÁÆ¢?z_x0019_¹¸/o?ðK_x000E_¤_x0017_?ENzd¬?b2ÕPÎw?_x0016_]_x0016_Ñ¥?ÎFô,¡?­ýä¢³_x001D_ª?_x000F_O"_x0013_RR?èPD³_x000C_¦?L_x0011_BÙÃâ§?=â¨_x0002_P²?/NG¬_x0001_¶?*Ï¦û ?ÌTúNb?ÄÄ+¸?)ÍH_x0008_ëv¨?`Wë2_x000F_¬m?_x0014_Æ-£z?_x0001__x0007_Ñ¥o[?_x001A_³a¢x?$yfNÔ?_x0004_q³q	J´?|q«Td_x0003_°?C_x001B__x0002_¦ø¤?ãRèzý_x0018_¤?îvtyh2 ?5é°Ùèi?+çO¬_x0006_g­?6Yô8V¡?Å¢Ãq°½£?ÔyÄñ}Ê¤?Ó3$fö_x001E_²?¨&gt;LDm?¡_x001F_#aW?«_x0005__x0018_~´â¤? ¼¯1­?Ý¶E_x0018_?Ð~­_x0010_i`?û._x0008_§ÄN?Ã·P?à·Ø_x0016_Þ²?ôm&gt;M«?_x0012_`ö¿÷_x0011_ª?)3)f½_x0006_?0_x0014_Àï~´?®@L&gt;à"?&gt;~_x0002_-Ü?µ_x001F_à.CÛ¶?ôøærP?_x0017_ràû_x0002__x0004_aº?ÿìð"íH ?l_x000E_oG_x0016_S©?­sdÕ[§?&lt;o4±(®¯?_x0011_3_x0019_?µJ_x0015_0Uî¡?z@¤+2¹?Pâ2_x0011_#µ?ö³è` §?Ñnr(a¡¢?g·íS_x0008_S?¶²¬Ïï" ?eÇU.ê¬?ÜI¢_x0017_%©?Þ!dN?ýQ_x0007_í ?[Íq­?È·!2ü·?6Û5]?\Ý_x0001_a¨F??Ñn{_x0003_¤?Ø\/ß§?	öBåÝ§?û]§_x0019_ÿ²?8ïeDÝó¥? õCï¬»?h'ú[_x000D_W´?'q®_x0018__x0017__x0012_£?õ(ç_x000B_Ä?ÝÆ_x000D_h]á?¸¦Îçi?_x0004__x0007_Nz_x001B_Å¹?ÿ@ÆQ¹å´?º~_x0016_|¥?×w_x000C_2"_x0018_?·¹_x0011_JIz?Ê_x0017_Öÿï¦?5ÙÆ_x0003_È©?@:/ñë?_x0005__x0015_j~8?sµm_x001C_´§?ÿÊ_x0002_}|?_x0006_B±ã*?BP_x0015_HF¦?_x0002_E¶_x0019_¡?§_x000D_[Ú`¸?ñ_x001E_3'ãX¢?§ÇÛ	¡?­)úíæ?ê°C_x001F__x000F_?ß¦	\_x0019_«?J_x0015_Ù¡nø±?/_x0012_µÂ¸#²?N_x001B_¤	bb?_x000E__x001F_¯7üø¦?º_x0019_X~Í?n®ô_x000C_© ?_x0003_HB¯²®?½=	í~?cgZ[_x0008_¥?íÏq)_x0004_?VÕ)_x0013_k¬?_x0001_Ox_x0001__x0003_y@?®&lt;_x0010_í(¦?èê_x000B_¡ü¦¯?ðì$§yª?B¢M{Ð?_x0018_g_x0013_;U?ý9ùbg¾?»¥vôÊ¯?W_x001C_¥)_C¤?¥M´ ¯?_x0011_é¦®×¤?C@_x0015_ìö¬?YU9,¥y?#_x0018_m_x0002_}¦?¹¥­?î8DSÙ(r?ç/j¦õm¦?¹UüK¤x?o¦"wå?x¥_x001A_{î¡?_x0004_¢Í©rµ?è¼_x0005_½¤²?¼â¿Oé9©?_x000D__x0010_+?k6_x000B_pa£?8Ñ0?_x0013_\/_x001A__x0013_Ç?_x0019_¹_x000E_´åó±?üå£ëe½?_x0011_0Â`I&lt;?é_x0011_?_x001B_ö_x000D__x0012_ô×¢?_x0001__x0002_#sûÌg?oÈ_x0010_³_x000D_²?ñ è_x0003_¢?á_x0018_¼á1¤?_x0015_Ò\_x0012_4 £?àºÉU÷º¯?ïÌ«x?å."Ô2?A:_x0008_%¥¢?0ú_x0002_±?=í3[ëVª?(×J_x0010_¯?A-ªø½?îÖ9÷.U|?¿79_x001E_A-?/(eª` ?Ü?25[Â¦?Å¡â+À?~Ì_x000F_Ñær?â_x000C__x001D_v¬?O¢^¿Ùàª?g_1¢Þ©?_x0010_ÙÒßÝ`£?yvÆ&amp;?â©³Ç_x0011_?Ü'«¡3¢?10ðµ~6?1_x0002_o"ú­?g_x000F_h6_x0014__x0018_®?+	ã¼2¡?w9¶À£?+a_x0003__x0004_?IïqÁúH}?_x000E_q_x0004_ÕL_x000C_?GX\#_x0005_ª?ß&gt;O¥?×Õ`Ì?æo½Öð?,%ô(É±¡?ÔdÕ!¬H?s$êËÆ?R=1Û_x0011_¤?­_x000D_l3?¸Á	_x0014__x000E_£?T«h(C#?·¥j­.°§?ø_x0002_Z_x0008_±h?ÉwÞõ(s¦?WcðË?ÿªÆ(4®?D_x0019_ÍG#­?Èÿ3ÒT¯?|RKã_x0004_?rÌò_x0019_£±?^H_x0006__x0012_Å¤?GK®(?*°_x0016__x0019_±?3yA4Ç®?Ü0ÃÍbÀ¢?_x001A_ewg_x0003_%´?¥_x000F_U_x0001_mè?Mf=¦£?_x000C_k¥zO¨£?_x0002__x0003_·_%.¨?¸ÿ¶_x0015_ú_x0001_ª?_x0013_rhñ{¥?ýjX.ÞÒ?_x000E_®÷e»?5_x0002_³vTÕs?%µé]Û2¨?4R_x0010_Ë?&amp;îÖ_x000D_´:?_x0004_¡(a?_x001C__x0010_[þi? 1Û÷*®?ðUA± ¼?_x0007__x0012_6Û&lt;©?N_x0015_½_x0016_¶?·Ü)dÁ°?Ú_x0016__x0001_h?\'/Ì¦?ûëÜï?­/»ª¬?|gà_x000F_&lt;¯¢?\_x0018_ï_x001A_&lt;?¹M½×}a?¢st·@\q?_x000E_Å3Æîª?þÎ8È%?ç±Å`ô§?"ÁY¡?¢?\\R¦?K_x0015_y$+u ?ÚB_x001D_Àû_x000E_ ?Dÿ¦y_x0001__x0003_O?ê®©??,Fj_x001D_¤?r´Býà_x0011_?_x0003_eÎ_x0002_i§?GzÏÒYG¯?o¯PýM¦?ï#4A¡?Ô£;õ=^ ?Ç_x000C_é&amp;Ê«?øêÏ»8&gt;±?Ù&gt;Ê_x001C_H±? Cù?¥?»v7]_x0003_»?ØD_x0001_×j+¦?cY¬_x0002_Nw¢?¨(__x000C_)G?_x0014_(h#_x0012_Ã°??JPÔ?_x0004__x0005_Æ	?ÒÀxl(é¦?Ô/,yÌy?·\_x001E_N.R£?_x0005_ò_x001C_N¡?dQ1kþ«?_x0006_ì[ª6Ü¶?á½rI-f¦?ô`Ù_x000B_ñ±¸?à¹_x0001_à?ò¨{_x0018_@«?e3p®?#)ì8^?_x0005__x0006_5þ_x0012_&lt;³?F»Ô{z¦?p8_x001A_Ýô_x0004_¦?¶¢-¼_x0004_°?²_x000B__x0002_¸?×6HãÅ?ø_x001E_Q_x0001_£à?dS¶6°q«?z=j_x001C__x001E_¶¨?Åm÷Á³?q.8ºÀ,¦?|r#7_x001C_?nÓ¢15f£?Jh¬_x0017_Û8©?þ¬ú_x0010_î_x0017_¦?Ål_x001F_-X?_x0006_\¾?_x0003_Ã?×£)4­?__x0005_ÔG©Ð?_x0004_É ¢F¥?Õ_x0014_ÓIjÒ§?K#­Ý_x000C_H¢?&gt;y×?çr?l@*_x000F_5B?Ï2|W.?_x0008_&lt;ñW¤¢?pè_x001B_ä_x001E_?_x0002_·ó|¦?pé# ´?LÝt+K¬?»ºp_x000E_?h½¶W_x0001__x0002_S«±?%Þb\Y.?0äNä_x0005_©?*Ã¶¢±¢?ÜØAät°?Áç×Êú?½q%iÉ^£?·ã·U?_x0008_ßü¥@)?Ì¤óÊñs©?A_x000C_©}`©?k§&amp;?BñÑ[+_x0007_¦?©ú%_x0014__²?þLô±(?Tpâ£Ls?x_x0004_RÍ¯|x?ó¹9?_x0011_Arz?­Xâh_x0016_?ÛÇå{Ë¥?0/Ì¡&lt;£?8gÛ¿_x0008_?þ÷_x0007_Í_x001E_J?%_x001A_féÊ¯?v_x0004_ÀöLX?íèB;$_x0010_²?Ë5)%¥?_x001E_×³­_x0012_s?ÚºDÄD°?óâîü¶â±?ÆOA5_x0004_?_x0002__x0003_¶L?uûs?W_x0001_3_x0018_ep?	\yP_x0015_¸³?+_x0011__x0016_	¤?¾ZB_x0010_|9?_x0011_G_x0008_8_x0005_ó¡?kÂ~9^?Í2_x001F_Ôè¤?_x001B_Þß_x0017_±?_x0002_£eïyô?­S_x001D_Gá¬?5©Îâ¡?ðË6'?ç_x001C__x0003_©µ?à¶ó$Qª?_x001B_rY~	?áø­è_x0011_©?y_x001A_\¡ç¥?_x0018_üK®?_x0017_qr¦Á4?ûPªøÚ¦?·­´é- ?5NÅ)ßu}?Ûjö±·ç ?º»i§C&gt;¨?,}_x0017_áV?Ø_x000C_pIj¨?0Jz_x0013_6Ú?Ók0_x001E_ß¬?'ó ü_x0002_=?_x0013__x000D_A±¡_x0016_?öé~q_x0001__x0004_þ?9_f._x001F_;?_x0014_¦KYjâ?o%TúÒ?#çf-É¤?_x0006_rú ±?R&amp;¹áfc?k!*_x000D_P´?¾_x000B_¨iu·?É0Js3?ÈJtö[­?5àu®U°?4ÌIP¢?_x000E_º3Îq?_x000E__x0010_Yã®?c~_x0011_«"?»c_x0011_Í{_x0003_?Ú%´_x0017_íW´?Ú­áÁ_x0002_?/_x001F_UxÞJ²?³·b_x000F_ø«?_x0013_X±_x0003_4¯?`+6©Ä§?_x0004_%¬µÜ-?9_x0007_FÀr¥?_x0011_«Úz?¦¬8Û?úE&amp;?º§?Ó;#Êþ¡?_x000D_}?}!u_x001C_®?ä{tº?_x0001__x0003_}t_x001A_"_x000B_°?õ}ñ"lM¦?¡F²?`øl_x000E_õ?³*¸e&lt;?_x000E_'§p£?&lt;_x0004_ÅÍmJ?¬ï¼Aõ£?AóËï_x0003_ ª?_x0008_ZVå_x0008_ß?Ù¼;Ø_x001F_zª?]9\6U?¶Nyé°~?F_x0002_ë.f°?ÀIÝm}¡?3­¥ß?T«á0±ü³?ç¨b-?ª?Î_x0017_B¤?þ¡WæÄ²?9'ZV_x0001_Ò?(TÊÜµ²?_x0005_â;ÛI¯?¿Õ¥@_x0016_¦?H_x0019_Fjîc²?õëÜ.íõ·?_x0011_Z%©? ;3L³_x000E_¢?¾$êöÿ ?úð­?¯ªkrÎ²?Ô»Å_x001D__x001E__x001B_?E»h«Ç?É{þ_x0011_7æ?_x0011_RÚF&lt;h?U_x0010_.t­? äÑlV?ô&amp;3Èç£¦?9À _x001B_Às?Iïj¥oA£?ÅÁU+_x0011_Ü?5ÎX_x001C_J?å"IÀ_x000D_L¤?ø_x0012_pê^~?$_x001F_r/_x0007_û¥?W¸_x0015_'?!?_x0003_BòÀy?¾îr$«¹¢?kSqeYÉ¥?ø×¦Ú_x0010_ñb?_x0001_,_x001D__x001D__x0002_,_x001D__x001D__x0003_,_x001D__x001D__x0004_,_x001D__x001D__x0005_,_x001D__x001D__x0006_,_x001D__x001D__x0007_,_x001D__x001D__x0008_,_x001D__x001D_	,_x001D__x001D__x001E_,_x001D__x001D__x000B_,_x001D__x001D__x000C_,_x001D__x001D__x000D_,_x001D__x001D__x000E_,_x001D__x001D__x000F_,_x001D__x001D__x0010_,_x001D__x001D__x0011_,_x001D__x001D__x0012_,_x001D__x001D__x0013_,_x001D__x001D__x0014_,_x001D__x001D__x0015_,_x001D__x001D__x0016_,_x001D__x001D__x0017_,_x001D__x001D__x0018_,_x001D__x001D__x0019_,_x001D__x001D__x001A_,_x001D__x001D__x0001__x0002__x001B_,_x0001__x0001__x001C_,_x0001__x0001__x001D_,_x0001__x0001__x001E_,_x0001__x0001__x001F_,_x0001__x0001_ ,_x0001__x0001_!,_x0001__x0001_",_x0001__x0001_#,_x0001__x0001_$,_x0001__x0001_%,_x0001__x0001_&amp;,_x0001__x0001_',_x0001__x0001_(,_x0001__x0001_),_x0001__x0001_*,_x0001__x0001_+,_x0001__x0001_,,_x0001__x0001_-,_x0001__x0001_.,_x0001__x0001_/,_x0001__x0001_0,_x0001__x0001_1,_x0001__x0001_2,_x0001__x0001_3,_x0001__x0001_4,_x0001__x0001_5,_x0001__x0001_6,_x0001__x0001_7,_x0001__x0001_8,_x0001__x0001_9,_x0001__x0001_:,_x0001__x0001_;,_x0001__x0001_&lt;,_x0001__x0001_=,_x0001__x0001_&gt;,_x0001__x0001_?,_x0001__x0001_@,_x0001__x0001_A,_x0001__x0001_B,_x0001__x0001_C,_x0001__x0001_D,_x0001__x0001_E,_x0001__x0001_F,_x0001__x0001_G,_x0001__x0001_H,_x0001__x0001_I,_x0001__x0001_J,_x0001__x0001_K,_x0001__x0001_L,_x0001__x0001_M,_x0001__x0001_N,_x0001__x0001_O,_x0001__x0001_P,_x0001__x0001_Q,_x0001__x0001_R,_x0001__x0001_S,_x0001__x0001_T,_x0001__x0001_U,_x0001__x0001_V,_x0001__x0001_W,_x0001__x0001_X,_x0001__x0001_Y,_x0001__x0001__x0001__x0003_Z,_x0001__x0001_[,_x0001__x0001_\,_x0001__x0001_],_x0001__x0001_^,_x0001__x0001__,_x0001__x0001_`,_x0001__x0001_a,_x0001__x0001_b,_x0001__x0001_c,_x0001__x0001_d,_x0001__x0001_e,_x0001__x0001_f,_x0001__x0001_g,_x0001__x0001_h,_x0001__x0001_i,_x0001__x0001_j,_x0001__x0001_k,_x0001__x0001_l,_x0001__x0001_m,_x0001__x0001_n,_x0001__x0001_o,_x0001__x0001_p,_x0001__x0001_q,_x0001__x0001_r,_x0001__x0001_s,_x0001__x0001_t,_x0001__x0001_u,_x0001__x0001_v,_x0001__x0001_w,_x0001__x0001_x,_x0001__x0001_y,_x0001__x0001_z,_x0001__x0001_{,_x0001__x0001_|,_x0001__x0001_~,_x0001__x0001_ýÿÿÿ,_x0001__x0001_,_x0001__x0001_A@ ;-ã?5ô_x0018_&gt;µ¸?)¦=ªT«?knZ_x0002__x0018_	¤?	Öp_x0012_Y ?£å)D ?ó_x000E_B5ôï«?y¢_x0005_ñn¥?Fz_x001E_?(µ?×cú_x001D_Hº?aÂ_x0016_þ¯¹­?¬±ó^_x0003_u?_x0001__x0003_es2Gf®?J_x0001_4\Íª?í_x0003_ñi	¹?/"ür¨´?Íhþ¸%£?Ì_x0018__x0002_Ä_x0019_°?ÛÆÄm6¬?üèâ´d­?EAÈQx?gõ_x0002_F¸_x001D_¬?ÿ\_x001A__x001A__x000E_x?2i²@*?ÄM2ù$?mx3ñÃ?_x0016_Dt"D??_x001F_Û¾ª?ø*'Lp©?gtp¤u?uXeA¶?_x0002_TDÕôg ?lÍn½É ?_x0015_ã_x0003_ Íx?ùÊ¼O)?áÜÚZZ@¢?Òy_x0015__x000C_`¢?ßTÅ_x0015_?_x001B_ç5&amp;_x0014_3¥?#Û$Jÿ±?z&amp;O¨?£=Apl¤?0_x0007_|²?V®[_x0001__x0003_,¸©?1_x001E_ùvZ?_x000B__x0007_îYß?¬¡p_x001D_T?$g4ðFðª?µ-àg_x000B_?"V'_x0010_©?Ry_x0011_Øª??VsÞ´å?â7_x001F_&lt;sÎ¢?&lt;ãµÁÆ¢?z_x0019_¹¸/o?ðK_x000E_¤_x0017_?ENzd¬?b2ÕPÎw?_x0016_]_x0016_Ñ¥?ÎFô,¡?­ýä¢³_x001D_ª?_x000F_O"_x0013_RR?èPD³_x000C_¦?L_x0011_BÙÃâ§?=â¨_x0002_P²?/NG¬_x0001_¶?*Ï¦û ?ÌTúNb?ÄÄ+¸?)ÍH_x0008_ëv¨?`Wë2_x000F_¬m?_x0014_Æ-£z?Ñ¥o[?_x001A_³a¢x?$yfNÔ?_x0001__x0007__x0004_q³q	J´?|q«Td_x0003_°?C_x001B__x0002_¦ø¤?ãRèzý_x0018_¤?îvtyh2 ?5é°Ùèi?+çO¬_x0006_g­?6Yô8V¡?Å¢Ãq°½£?ÔyÄñ}Ê¤?Ó3$fö_x001E_²?¨&gt;LDm?¡_x001F_#aW?«_x0005__x0018_~´â¤? ¼¯1­?Ý¶E_x0018_?Ð~­_x0010_i`?û._x0008_§ÄN?Ã·P?à·Ø_x0016_Þ²?ôm&gt;M«?_x0012_`ö¿÷_x0011_ª?)3)f½_x0006_?0_x0014_Àï~´?®@L&gt;à"?&gt;~_x0002_-Ü?µ_x001F_à.CÛ¶?ôøærP?_x0017_ràûaº?ÿìð"íH ?l_x000E_oG_x0016_S©?­sd_x0002__x0004_Õ[§?&lt;o4±(®¯?_x0011_3_x0019_?µJ_x0015_0Uî¡?z@¤+2¹?Pâ2_x0011_#µ?ö³è` §?Ñnr(a¡¢?g·íS_x0008_S?¶²¬Ïï" ?eÇU.ê¬?ÜI¢_x0017_%©?Þ!dN?ýQ_x0007_í ?[Íq­?È·!2ü·?6Û5]?\Ý_x0001_a¨F??Ñn{_x0003_¤?Ø\/ß§?	öBåÝ§?û]§_x0019_ÿ²?8ïeDÝó¥? õCï¬»?h'ú[_x000D_W´?'q®_x0018__x0017__x0012_£?õ(ç_x000B_Ä?ÝÆ_x000D_h]á?¸¦Îçi?Nz_x001B_Å¹?ÿ@ÆQ¹å´?º~_x0016_|¥?_x0004__x0007_×w_x000C_2"_x0018_?·¹_x0011_JIz?Ê_x0017_Öÿï¦?5ÙÆ_x0003_È©?@:/ñë?_x0005__x0015_j~8?sµm_x001C_´§?ÿÊ_x0002_}|?_x0006_B±ã*?BP_x0015_HF¦?_x0002_E¶_x0019_¡?§_x000D_[Ú`¸?ñ_x001E_3'ãX¢?§ÇÛ	¡?­)úíæ?ê°C_x001F__x000F_?ß¦	\_x0019_«?J_x0015_Ù¡nø±?/_x0012_µÂ¸#²?N_x001B_¤	bb?_x000E__x001F_¯7üø¦?º_x0019_X~Í?n®ô_x000C_© ?_x0003_HB¯²®?½=	í~?cgZ[_x0008_¥?íÏq)_x0004_?VÕ)_x0013_k¬?_x0001_Oxy@?®&lt;_x0010_í(¦?èê_x000B_¡ü¦¯?ðì$§_x0001__x0006_yª?B¢M{Ð?_x0018_g_x0013_;U?ý9ùbg¾?»¥vôÊ¯?W_x001C_¥)_C¤?¥M´ ¯?_x0011_é¦®×¤?C@_x0015_ìö¬?YU9,¥y?#_x0018_m_x0002_}¦?¹¥­?î8DSÙ(r?ç/j¦õm¦?¹UüK¤x?o¦"wå?x¥_x001A_{î¡?_x0004_¢Í©rµ?è¼_x0005_½¤²?¼â¿Oé9©?_x000D__x0010_+?k6_x000B_pa£?8Ñ0?_x0013_\/_x001A__x0013_Ç?_x0019_¹_x000E_´åó±?üå£ëe½?_x0011_0Â`I&lt;?é_x0011_?_x001B_ö_x000D__x0012_ô×¢?#sûÌg?oÈ_x0010_³_x000D_²?ñ è_x0003_¢?_x0001__x0002_á_x0018_¼á1¤?_x0015_Ò\_x0012_4 £?àºÉU÷º¯?ïÌ«x?å."Ô2?A:_x0008_%¥¢?0ú_x0002_±?=í3[ëVª?(×J_x0010_¯?A-ªø½?îÖ9÷.U|?¿79_x001E_A-?/(eª` ?Ü?25[Â¦?Å¡â+À?~Ì_x000F_Ñær?â_x000C__x001D_v¬?O¢^¿Ùàª?g_1¢Þ©?_x0010_ÙÒßÝ`£?yvÆ&amp;?â©³Ç_x0011_?Ü'«¡3¢?10ðµ~6?1_x0002_o"ú­?g_x000F_h6_x0014__x0018_®?+	ã¼2¡?w9¶À£?+a?IïqÁúH}?_x000E_q_x0002_ÕL_x000C_?GX\#_x0003__x0004__x0005_ª?ß&gt;O¥?×Õ`Ì?æo½Öð?,%ô(É±¡?ÔdÕ!¬H?s$êËÆ?R=1Û_x0011_¤?­_x000D_l3?¸Á	_x0014__x000E_£?T«h(C#?·¥j­.°§?ø_x0002_Z_x0008_±h?ÉwÞõ(s¦?WcðË?ÿªÆ(4®?D_x0019_ÍG#­?Èÿ3ÒT¯?|RKã_x0004_?rÌò_x0019_£±?^H_x0006__x0012_Å¤?GK®(?*°_x0016__x0019_±?3yA4Ç®?Ü0ÃÍbÀ¢?_x001A_ewg_x0003_%´?¥_x000F_U_x0001_mè?Mf=¦£?_x000C_k¥zO¨£?·_%.¨?¸ÿ¶_x0015_ú_x0001_ª?_x0013_rhñ{¥?_x0002__x0003_ýjX.ÞÒ?_x000E_®÷e»?5_x0002_³vTÕs?%µé]Û2¨?4R_x0010_Ë?&amp;îÖ_x000D_´:?_x0004_¡(a?_x001C__x0010_[þi? 1Û÷*®?ðUA± ¼?_x0007__x0012_6Û&lt;©?N_x0015_½_x0016_¶?·Ü)dÁ°?Ú_x0016__x0001_h?\'/Ì¦?ûëÜï?­/»ª¬?|gà_x000F_&lt;¯¢?\_x0018_ï_x001A_&lt;?¹M½×}a?¢st·@\q?_x000E_Å3Æîª?þÎ8È%?ç±Å`ô§?"ÁY¡?¢?\\R¦?K_x0015_y$+u ?ÚB_x001D_Àû_x000E_ ?Dÿ¦yO?ê®©??,Fj_x001D_¤?r´Bý_x0001__x0003_à_x0011_?_x0003_eÎ_x0002_i§?GzÏÒYG¯?o¯PýM¦?ï#4A¡?Ô£;õ=^ ?Ç_x000C_é&amp;Ê«?øêÏ»8&gt;±?Ù&gt;Ê_x001C_H±? Cù?¥?»v7]_x0003_»?ØD_x0001_×j+¦?cY¬_x0002_Nw¢?¨(__x000C_)G?_x0014_(h#_x0012_Ã°??JPÔ?_x0004__x0005_Æ	?ÒÀxl(é¦?Ô/,yÌy?·\_x001E_N.R£?_x0005_ò_x001C_N¡?dQ1kþ«?_x0006_ì[ª6Ü¶?á½rI-f¦?ô`Ù_x000B_ñ±¸?à¹_x0001_à?ò¨{_x0018_@«?e3p®?#)ì8^?5þ_x0012_&lt;³?F»Ô{z¦?p8_x001A_Ýô_x0004_¦?_x0006__x0007_¶¢-¼_x0004_°?²_x000B__x0002_¸?×6HãÅ?ø_x001E_Q_x0001_£à?dS¶6°q«?z=j_x001C__x001E_¶¨?Åm÷Á³?q.8ºÀ,¦?|r#7_x001C_?nÓ¢15f£?Jh¬_x0017_Û8©?þ¬ú_x0010_î_x0017_¦?Ål_x001F_-X?_x0007_\¾?_x0003_Ã?×£)4­?__x0006_ÔG©Ð?_x0004_É ¢F¥?Õ_x0014_ÓIjÒ§?K#­Ý_x000C_H¢?&gt;y×?çr?l@*_x000F_5B?Ï2|W.?_x0008_&lt;ñW¤¢?pè_x001B_ä_x001E_?_x0002_·ó|¦?pé# ´?LÝt+K¬?»ºp_x000E_?h½¶WS«±?%Þb\Y.?0äNä_x0005_©?*Ã¶_x0002__x0003_¢±¢?ÜØAät°?Áç×Êú?½q%iÉ^£?·ã·U?_x0008_ßü¥@)?Ì¤óÊñs©?A_x000C_©}`©?k§&amp;?BñÑ[+_x0007_¦?©ú%_x0014__²?þLô±(?Tpâ£Ls?x_x0004_RÍ¯|x?ó¹9?_x0011_Arz?­Xâh_x0016_?ÛÇå{Ë¥?0/Ì¡&lt;£?8gÛ¿_x0008_?þ÷_x0007_Í_x001E_J?%_x001A_féÊ¯?v_x0004_ÀöLX?íèB;$_x0010_²?Ë5)%¥?_x001E_×³­_x0012_s?ÚºDÄD°?óâîü¶â±?ÆOA5_x0004_?¶L?uûs?W_x0001_3_x0018_ep?	\yP_x0015_¸³?_x0001__x0002_+_x0011__x0016_	¤?¾ZB_x0010_|9?_x0011_G_x0008_8_x0005_ó¡?kÂ~9^?Í2_x001F_Ôè¤?_x001B_Þß_x0017_±?_x0001_£eïyô?­S_x001D_Gá¬?5©Îâ¡?ðË6'?ç_x001C__x0002_©µ?à¶ó$Qª?_x001B_rY~	?áø­è_x0011_©?y_x001A_\¡ç¥?_x0018_üK®?_x0017_qr¦Á4?ûPªøÚ¦?·­´é- ?5NÅ)ßu}?Ûjö±·ç ?º»i§C&gt;¨?,}_x0017_áV?Ø_x000C_pIj¨?0Jz_x0013_6Ú?Ók0_x001E_ß¬?'ó ü_x0001_=?_x0013__x000D_A±¡_x0016_?öé~qþ?9_f._x001F_;?_x0014_¦KYjâ?o%T_x0001__x0004_úÒ?#çf-É¤?_x0006_rú ±?R&amp;¹áfc?k!*_x000D_P´?¾_x000B_¨iu·?É0Js3?ÈJtö[­?5àu®U°?4ÌIP¢?_x000E_º3Îq?_x000E__x0010_Yã®?c~_x0011_«"?»c_x0011_Í{_x0003_?Ú%´_x0017_íW´?Ú­áÁ_x0002_?/_x001F_UxÞJ²?³·b_x000F_ø«?_x0013_X±_x0003_4¯?`+6©Ä§?_x0004_%¬µÜ-?9_x0007_FÀr¥?_x0011_«Úz?¦¬8Û?úE&amp;?º§?Ó;#Êþ¡?_x000D_}?}!u_x001C_®?ä{tº?}t_x001A_"_x000B_°?õ}ñ"lM¦?¡F²?_x0001__x0003_`øl_x000E_õ?³*¸e&lt;?_x000E_'§p£?&lt;_x0004_ÅÍmJ?¬ï¼Aõ£?AóËï_x0003_ ª?_x0008_ZVå_x0008_ß?Ù¼;Ø_x001F_zª?]9\6U?¶Nyé°~?F_x0002_ë.f°?ÀIÝm}¡?3­¥ß?T«á0±ü³?ç¨b-?ª?Î_x0017_B¤?þ¡WæÄ²?9'ZV_x0001_Ò?(TÊÜµ²?_x0005_â;ÛI¯?¿Õ¥@_x0016_¦?H_x0019_Fjîc²?õëÜ.íõ·?_x0011_Z%©? ;3L³_x000E_¢?¾$êöÿ ?úð­?¯ªkrÎ²?Ô»Å_x001B_?E»h«Ç?É{þ_x0011_7æ?_x0011_RÚF_x0001__x0004_&lt;h?U_x0010_.t­? äÑlV?ô&amp;3Èç£¦?9À _x001B_Às?Iïj¥oA£?ÅÁU+_x0011_Ü?5ÎX_x001C_J?å"IÀ_x000D_L¤?ø_x0012_pê^~?$_x001F_r/_x0007_û¥?W¸_x0015_'?!?_x0003_BòÀy?¾îr$«¹¢?kSqeYÉ¥?ø×¦Ú_x0010_ñb?A@ ;-ã?5ô_x0018_&gt;µ¸?)¦=ªT«?knZ_x0002__x0018_	¤?	Öp_x0012_Y ?£å)D ?ó_x000E_B5ôï«?y¢_x0005_ñn¥?Fz_x001E_?(µ?×cú_x001D_Hº?aÂ_x0016_þ¯¹­?¬±ó^_x0004_u?es2Gf®?J_x0001_4\Íª?í_x0004_ñi	¹?/"ür¨´?_x0001__x0003_Íhþ¸%£?Ì_x0018__x0002_Ä_x0019_°?ÛÆÄm6¬?üèâ´d­?EAÈQx?gõ_x0002_F¸_x001D_¬?ÿ\_x001A__x001A__x000E_x?2i²@*?ÄM2ù$?mx3ñÃ?_x0016_Dt"D??_x001F_Û¾ª?ø*'Lp©?gtp¤u?uXeA¶?_x0002_TDÕôg ?lÍn½É ?_x0015_ã_x0003_ Íx?ùÊ¼O)?áÜÚZZ@¢?Òy_x0015__x000C_`¢?ßTÅ_x0015_?_x001B_ç5&amp;_x0014_3¥?#Û$Jÿ±?z&amp;O¨?£=Apl¤?0_x0007_|²?V®[,¸©?1_x001E_ùvZ?_x000B__x0007_îYß?¬¡p_x001D_T?$g4ð_x0001__x0005_Fðª?µ-àg_x000B_?"V'_x0010_©?Ry_x0011_Øª??VsÞ´å?â7_x001F_&lt;sÎ¢?&lt;ãµÁÆ¢?z_x0019_¹¸/o?ðK_x000E_¤_x0017_?ENzd¬?b2ÕPÎw?_x0016_]_x0016_Ñ¥?ÎFô,¡?­ýä¢³_x001D_ª?_x000F_O"_x0013_RR?èPD³_x000C_¦?L_x0011_BÙÃâ§?=â¨_x0002_P²?/NG¬_x0001_¶?*Ï¦û ?ÌTúNb?ÄÄ+¸?)ÍH_x0008_ëv¨?`Wë2_x000F_¬m?_x0014_Æ-£z?Ñ¥o[?_x001A_³a¢x?$yfNÔ?_x0004_q³q	J´?|q«Td_x0003_°?C_x001B__x0002_¦ø¤?ãRèzý_x0018_¤?_x0001__x0003_îvtyh2 ?5é°Ùèi?+çO¬_x0006_g­?6Yô8V¡?Å¢Ãq°½£?ÔyÄñ}Ê¤?Ó3$fö_x001E_²?¨&gt;LDm?¡_x001F_#aW?«_x0005__x0018_~´â¤? ¼¯1­?Ý¶E_x0018_?Ð~­_x0010_i`?û._x0008_§ÄN?Ã·P?à·Ø_x0016_Þ²?ôm&gt;M«?_x0012_`ö¿÷_x0011_ª?)3)f½_x0006_?0_x0014_Àï~´?®@L&gt;à"?&gt;~_x0002_-Ü?µ_x001F_à.CÛ¶?ôøærP?_x0017_ràûaº?ÿìð"íH ?l_x000E_oG_x0016_S©?­sdÕ[§?&lt;o4±(®¯?_x0011_3_x0019_?µJ_x0015_0Uî¡?z@¤_x0002__x0004_+2¹?Pâ2_x0011_#µ?ö³è` §?Ñnr(a¡¢?g·íS_x0008_S?¶²¬Ïï" ?eÇU.ê¬?ÜI¢_x0017_%©?Þ!dN?ýQ_x0007_í ?[Íq­?È·!2ü·?6Û5]?\Ý_x0001_a¨F??Ñn{_x0003_¤?Ø\/ß§?	öBåÝ§?û]§_x0019_ÿ²?8ïeDÝó¥? õCï¬»?h'ú[_x000D_W´?'q®_x0018__x0017__x0012_£?õ(ç_x000B_Ä?ÝÆ_x000D_h]á?¸¦Îçi?Nz_x001B_Å¹?ÿ@ÆQ¹å´?º~_x0016_|¥?×w_x000C_2"_x0018_?·¹_x0011_JIz?Ê_x0017_Öÿï¦?5ÙÆ_x0003_È©?_x0004__x0007_@:/ñë?_x0005__x0015_j~8?sµm_x001C_´§?ÿÊ_x0002_}|?_x0006_B±ã*?BP_x0015_HF¦?_x0002_E¶_x0019_¡?§_x000D_[Ú`¸?ñ_x001E_3'ãX¢?§ÇÛ	¡?­)úíæ?ê°C_x001F__x000F_?ß¦	\_x0019_«?J_x0015_Ù¡nø±?/_x0012_µÂ¸#²?N_x001B_¤	bb?_x000E__x001F_¯7üø¦?º_x0019_X~Í?n®ô_x000C_© ?_x0003_HB¯²®?½=	í~?cgZ[_x0008_¥?íÏq)_x0004_?VÕ)_x0013_k¬?_x0001_Oxy@?®&lt;_x0010_í(¦?èê_x000B_¡ü¦¯?ðì$§yª?B¢M{Ð?_x0018_g_x0013_;U?ý9ùbg¾?»¥v_x0001__x0006_ôÊ¯?W_x001C_¥)_C¤?¥M´ ¯?_x0011_é¦®×¤?C@_x0015_ìö¬?YU9,¥y?#_x0018_m_x0002_}¦?¹¥­?î8DSÙ(r?ç/j¦õm¦?¹UüK¤x?o¦"wå?x¥_x001A_{î¡?_x0004_¢Í©rµ?è¼_x0005_½¤²?¼â¿Oé9©?_x000D__x0010_+?k6_x000B_pa£?8Ñ0?_x0013_\/_x001A__x0013_Ç?_x0019_¹_x000E_´åó±?üå£ëe½?_x0011_0Â`I&lt;?é_x0011_?_x001B_ö_x000D__x0012_ô×¢?#sûÌg?oÈ_x0010_³_x000D_²?ñ è_x0003_¢?á_x0018_¼á1¤?_x0015_Ò\_x0012_4 £?àºÉU÷º¯?ïÌ«x?_x0001__x0002_å."Ô2?A:_x0008_%¥¢?0ú_x0002_±?=í3[ëVª?(×J_x0010_¯?A-ªø½?îÖ9÷.U|?¿79_x001E_A-?/(eª` ?Ü?25[Â¦?Å¡â+À?~Ì_x000F_Ñær?â_x000C__x001D_v¬?O¢^¿Ùàª?g_1¢Þ©?_x0010_ÙÒßÝ`£?yvÆ&amp;?â©³Ç_x0011_?Ü'«¡3¢?10ðµ~6?1_x0002_o"ú­?g_x000F_h6_x0014__x0018_®?+	ã¼2¡?w9¶À£?+a?IïqÁúH}?_x000E_q_x0002_ÕL_x000C_?GX\#_x0005_ª?ß&gt;O¥?×Õ`Ì?æo½Öð?,%ô(_x0003__x0004_É±¡?ÔdÕ!¬H?s$êËÆ?R=1Û_x0011_¤?­_x000D_l3?¸Á	_x0014__x000E_£?T«h(C#?·¥j­.°§?ø_x0002_Z_x0008_±h?ÉwÞõ(s¦?WcðË?ÿªÆ(4®?D_x0019_ÍG#­?Èÿ3ÒT¯?|RKã_x0004_?rÌò_x0019_£±?^H_x0006__x0012_Å¤?GK®(?*°_x0016__x0019_±?3yA4Ç®?Ü0ÃÍbÀ¢?_x001A_ewg_x0003_%´?¥_x000F_U_x0001_mè?Mf=¦£?_x000C_k¥zO¨£?·_%.¨?¸ÿ¶_x0015_ú_x0001_ª?_x0013_rhñ{¥?ýjX.ÞÒ?_x000E_®÷e»?5_x0003_³vTÕs?%µé]Û2¨?</t>
  </si>
  <si>
    <t>648f1482e17327f8b8898b5f5980a2ed_x0003__x0005_4R_x0010_Ë?&amp;îÖ_x000D_´:?_x0004_¡(a?_x001C__x0010_[þi? 1Û÷*®?ðUA± ¼?_x0007__x0012_6Û&lt;©?N_x0015_½_x0016_¶?·Ü)dÁ°?Ú_x0016__x0001_h?\'/Ì¦?ûëÜï?­/»ª¬?|gà_x000F_&lt;¯¢?\_x0018_ï_x001A_&lt;?¹M½×}a?¢st·@\q?_x000E_Å3Æîª?þÎ8È%?ç±Å`ô§?"ÁY¡?¢?\\R¦?K_x0015_y$+u ?ÚB_x001D_Àû_x000E_ ?Dÿ¦yO?ê®©??,Fj_x001D_¤?r´Býà_x0011_?_x0005_eÎ_x0002_i§?GzÏÒYG¯?o¯PýM¦?ï#_x0003__x0007_4A¡?Ô£;õ=^ ?Ç_x000C_é&amp;Ê«?øêÏ»8&gt;±?Ù&gt;Ê_x001C_H±? Cù?¥?»v7]_x0007_»?ØD_x0003_×j+¦?cY¬_x0002_Nw¢?¨(__x000C_)G?_x0014_(h#_x0012_Ã°??JPÔ?_x0004__x0005_Æ	?ÒÀxl(é¦?Ô/,yÌy?·\_x001E_N.R£?_x0005_ò_x001C_N¡?dQ1kþ«?_x0006_ì[ª6Ü¶?á½rI-f¦?ô`Ù_x000B_ñ±¸?à¹_x0003_à?ò¨{_x0018_@«?e3p®?#)ì8^?5þ_x0012_&lt;³?F»Ô{z¦?p8_x001A_Ýô_x0004_¦?¶¢-¼_x0004_°?²_x000B__x0002_¸?×6HãÅ?ø_x001E_Q_x0001_£à?_x0001__x0006_dS¶6°q«?z=j_x001C__x001E_¶¨?Åm÷Á³?q.8ºÀ,¦?|r#7_x001C_?nÓ¢15f£?Jh¬_x0017_Û8©?þ¬ú_x0010_î_x0017_¦?Ål_x001F_-X?_x0006_\¾?_x0003_Ã?×£)4­?__x0001_ÔG©Ð?_x0004_É ¢F¥?Õ_x0014_ÓIjÒ§?K#­Ý_x000C_H¢?&gt;y×?çr?l@*_x000F_5B?Ï2|W.?_x0008_&lt;ñW¤¢?pè_x001B_ä_x001E_?_x0002_·ó|¦?pé# ´?LÝt+K¬?»ºp_x000E_?h½¶WS«±?%Þb\Y.?0äNä_x0005_©?*Ã¶¢±¢?ÜØAät°?Áç×Êú?½q%iÉ^£?·ã_x0002__x0003_·U?_x0008_ßü¥@)?Ì¤óÊñs©?A_x000C_©}`©?k§&amp;?BñÑ[+_x0007_¦?©ú%_x0014__²?þLô±(?Tpâ£Ls?x_x0004_RÍ¯|x?ó¹9?_x0011_Arz?­Xâh_x0016_?ÛÇå{Ë¥?0/Ì¡&lt;£?8gÛ¿_x0008_?þ÷_x0007_Í_x001E_J?%_x001A_féÊ¯?v_x0004_ÀöLX?íèB;$_x0010_²?Ë5)%¥?_x001E_×³­_x0012_s?ÚºDÄD°?óâîü¶â±?ÆOA5_x0004_?¶L?uûs?W_x0001_3_x0018_ep?	\yP_x0015_¸³?+_x0011__x0016_	¤?¾ZB_x0010_|9?_x0011_G_x0008_8_x0005_ó¡?kÂ~9^?_x0001__x0002_Í2_x001F_Ôè¤?_x001B_Þß_x0017_±?_x0001_£eïyô?­S_x001D_Gá¬?5©Îâ¡?ðË6'?ç_x001C__x0002_©µ?à¶ó$Qª?_x001B_rY~	?áø­è_x0011_©?y_x001A_\¡ç¥?_x0018_üK®?_x0017_qr¦Á4?ûPªøÚ¦?·­´é- ?5NÅ)ßu}?Ûjö±·ç ?º»i§C&gt;¨?,}_x0017_áV?Ø_x000C_pIj¨?0Jz_x0013_6Ú?Ók0_x001E_ß¬?'ó ü_x0001_=?_x0013__x000D_A±¡_x0016_?öé~qþ?9_f._x001F_;?_x0014_¦KYjâ?o%TúÒ?#çf-É¤?_x0006_rú ±?R&amp;¹áfc?k!*_x000D__x0001__x0005_P´?¾_x000B_¨iu·?É0Js3?ÈJtö[­?5àu®U°?4ÌIP¢?_x000E_º3Îq?_x000E__x0010_Yã®?c~_x0011_«"?»c_x0011_Í{_x0003_?Ú%´_x0017_íW´?Ú­áÁ_x0002_?/_x001F_UxÞJ²?³·b_x000F_ø«?_x0013_X±_x0003_4¯?`+6©Ä§?_x0005_%¬µÜ-?9_x0007_FÀr¥?_x0011_«Úz?¦¬8Û?úE&amp;?º§?Ó;#Êþ¡?_x000D_}?}!u_x001C_®?ä{tº?}t_x001A_"_x000B_°?õ}ñ"lM¦?¡F²?`øl_x000E_õ?³*¸e&lt;?_x000E_'§p£?&lt;_x0004_ÅÍmJ?_x0001__x0003_¬ï¼Aõ£?AóËï_x0003_ ª?_x0008_ZVå_x0008_ß?Ù¼;Ø_x001F_zª?]9\6U?¶Nyé°~?F_x0002_ë.f°?ÀIÝm}¡?3­¥ß?T«á0±ü³?ç¨b-?ª?Î_x0017_B¤?þ¡WæÄ²?9'ZV_x0001_Ò?(TÊÜµ²?_x0005_â;ÛI¯?¿Õ¥@_x0016_¦?H_x0019_Fjîc²?õëÜ.íõ·?_x0011_Z%©? ;3L³_x000E_¢?¾$êöÿ ?úð­?¯ªkrÎ²?Ô»Å_x001B_?E»h«Ç?É{þ_x0011_7æ?_x0011_RÚF&lt;h?U_x0010_.t­? äÑlV?ô&amp;3Èç£¦?9À _x001B__x0001__x0004_Às?Iïj¥oA£?ÅÁU+_x0011_Ü?5ÎX_x001C_J?å"IÀ_x000D_L¤?ø_x0012_pê^~?$_x001F_r/_x0007_û¥?W¸_x0015_'?!?_x0003_BòÀy?¾îr$«¹¢?kSqeYÉ¥?ø×¦Ú_x0010_ñb?A@ ;-ã?5ô_x0018_&gt;µ¸?)¦=ªT«?knZ_x0002__x0018_	¤?	Öp_x0012_Y ?£å)D ?ó_x000E_B5ôï«?y¢_x0005_ñn¥?Fz_x001E_?(µ?×cú_x001D_Hº?aÂ_x0016_þ¯¹­?¬±ó^_x0004_u?es2Gf®?J_x0001_4\Íª?í_x0004_ñi	¹?/"ür¨´?Íhþ¸%£?Ì_x0018__x0002_Ä_x0019_°?ÛÆÄm6¬?üèâ´d­?_x0001__x0003_EAÈQx?gõ_x0002_F¸_x001D_¬?ÿ\_x001A__x001A__x000E_x?2i²@*?ÄM2ù$?mx3ñÃ?_x0016_Dt"D??_x001F_Û¾ª?ø*'Lp©?gtp¤u?uXeA¶?_x0002_TDÕôg ?lÍn½É ?_x0015_ã_x0003_ Íx?ùÊ¼O)?áÜÚZZ@¢?Òy_x0015__x000C_`¢?ßTÅ_x0015_?_x001B_ç5&amp;_x0014_3¥?#Û$Jÿ±?z&amp;O¨?£=Apl¤?0_x0007_|²?V®[,¸©?1_x001E_ùvZ?_x000B__x0007_îYß?¬¡p_x001D_T?$g4ðFðª?µ-àg_x000B_?"V'_x0010_©?Ry_x0011_Øª??VsÞ_x0001__x0005_´å?â7_x001F_&lt;sÎ¢?&lt;ãµÁÆ¢?z_x0019_¹¸/o?ðK_x000E_¤_x0017_?ENzd¬?b2ÕPÎw?_x0016_]_x0016_Ñ¥?ÎFô,¡?­ýä¢³_x001D_ª?_x000F_O"_x0013_RR?èPD³_x000C_¦?L_x0011_BÙÃâ§?=â¨_x0002_P²?/NG¬_x0001_¶?*Ï¦û ?ÌTúNb?ÄÄ+¸?)ÍH_x0008_ëv¨?`Wë2_x000F_¬m?_x0014_Æ-£z?Ñ¥o[?_x001A_³a¢x?$yfNÔ?_x0004_q³q	J´?|q«Td_x0003_°?C_x001B__x0002_¦ø¤?ãRèzý_x0018_¤?îvtyh2 ?5é°Ùèi?+çO¬_x0006_g­?6Yô8V¡?_x0001__x0003_Å¢Ãq°½£?ÔyÄñ}Ê¤?Ó3$fö_x001E_²?¨&gt;LDm?¡_x001F_#aW?«_x0005__x0018_~´â¤? ¼¯1­?Ý¶E_x0018_?Ð~­_x0010_i`?û._x0008_§ÄN?Ã·P?à·Ø_x0016_Þ²?ôm&gt;M«?_x0012_`ö¿÷_x0011_ª?)3)f½_x0006_?0_x0014_Àï~´?®@L&gt;à"?&gt;~_x0002_-Ü?µ_x001F_à.CÛ¶?ôøærP?_x0017_ràûaº?ÿìð"íH ?l_x000E_oG_x0016_S©?­sdÕ[§?&lt;o4±(®¯?_x0011_3_x0019_?µJ_x0015_0Uî¡?z@¤+2¹?Pâ2_x0011_#µ?ö³è` §?Ñnr(a¡¢?g·íS_x0004__x0006__x0008_S?¶²¬Ïï" ?eÇU.ê¬?ÜI¢_x0017_%©?Þ!dN?ýQ_x0007_í ?[Íq­?È·!2ü·?6Û5]?\Ý_x0001_a¨F??Ñn{_x0003_¤?Ø\/ß§?	öBåÝ§?û]§_x0019_ÿ²?8ïeDÝó¥? õCï¬»?h'ú[_x000D_W´?'q®_x0018__x0017__x0012_£?õ(ç_x000B_Ä?ÝÆ_x000D_h]á?¸¦Îçi?Nz_x001B_Å¹?ÿ@ÆQ¹å´?º~_x0016_|¥?×w_x000C_2"_x0018_?·¹_x0011_JIz?Ê_x0017_Öÿï¦?5ÙÆ_x0003_È©?@:/ñë?_x0005__x0015_j~8?sµm_x001C_´§?ÿÊ_x0002_}|?_x0004__x0005__x0006_B±ã*?BP_x0015_HF¦?_x0002_E¶_x0019_¡?§_x000D_[Ú`¸?ñ_x001E_3'ãX¢?§ÇÛ	¡?­)úíæ?ê°C_x001F__x000F_?ß¦	\_x0019_«?J_x0015_Ù¡nø±?/_x0012_µÂ¸#²?N_x001B_¤	bb?_x000E__x001F_¯7üø¦?º_x0019_X~Í?n®ô_x000C_© ?_x0003_HB¯²®?½=	í~?cgZ[_x0008_¥?íÏq)_x0004_?VÕ)_x0013_k¬?_x0001_Oxy@?®&lt;_x0010_í(¦?èê_x000B_¡ü¦¯?ðì$§yª?B¢M{Ð?_x0018_g_x0013_;U?ý9ùbg¾?»¥vôÊ¯?W_x001C_¥)_C¤?¥M´ ¯?_x0011_é¦®×¤?C@_x0015__x0001__x0006_ìö¬?YU9,¥y?#_x0018_m_x0002_}¦?¹¥­?î8DSÙ(r?ç/j¦õm¦?¹UüK¤x?o¦"wå?x¥_x001A_{î¡?_x0004_¢Í©rµ?è¼_x0005_½¤²?¼â¿Oé9©?_x000D__x0010_+?k6_x000B_pa£?8Ñ0?_x0013_\/_x001A__x0013_Ç?_x0019_¹_x000E_´åó±?üå£ëe½?_x0011_0Â`I&lt;?é_x0011_?_x001B_ö_x000D__x0012_ô×¢?#sûÌg?oÈ_x0010_³_x000D_²?ñ è_x0003_¢?á_x0018_¼á1¤?_x0015_Ò\_x0012_4 £?àºÉU÷º¯?ïÌ«x?å."Ô2?A:_x0008_%¥¢?0ú_x0006_±?=í3[ëVª?_x0001__x0002_(×J_x0010_¯?A-ªø½?îÖ9÷.U|?¿79_x001E_A-?/(eª` ?Ü?25[Â¦?Å¡â+À?~Ì_x000F_Ñær?â_x000C__x001D_v¬?O¢^¿Ùàª?g_1¢Þ©?_x0010_ÙÒßÝ`£?yvÆ&amp;?â©³Ç_x0011_?Ü'«¡3¢?10ðµ~6?1_x0002_o"ú­?g_x000F_h6_x0014__x0018_®?+	ã¼2¡?w9¶À£?+a?IïqÁúH}?_x000E_q_x0002_ÕL_x000C_?GX\#_x0005_ª?ß&gt;O¥?×Õ`Ì?æo½Öð?,%ô(É±¡?ÔdÕ!¬H?s$êËÆ?R=1Û_x0011_¤?­_x000D__x0003__x0005_l3?¸Á	_x0014__x000E_£?T«h(C#?·¥j­.°§?ø_x0002_Z_x0008_±h?ÉwÞõ(s¦?WcðË?ÿªÆ(4®?D_x0019_ÍG#­?Èÿ3ÒT¯?|RKã_x0005_?rÌò_x0019_£±?^H_x0006__x0012_Å¤?GK®(?*°_x0016__x0019_±?3yA4Ç®?Ü0ÃÍbÀ¢?_x001A_ewg_x0003_%´?¥_x000F_U_x0001_mè?Mf=¦£?_x000C_k¥zO¨£?·_%.¨?¸ÿ¶_x0015_ú_x0001_ª?_x0013_rhñ{¥?ýjX.ÞÒ?_x000E_®÷e»?5_x0003_³vTÕs?%µé]Û2¨?4R_x0010_Ë?&amp;îÖ_x000D_´:?_x0004_¡(a?_x001C__x0010_[þi?_x0003__x0004_ 1Û÷*®?ðUA± ¼?_x0007__x0012_6Û&lt;©?N_x0015_½_x0016_¶?·Ü)dÁ°?Ú_x0016__x0001_h?\'/Ì¦?ûëÜï?­/»ª¬?|gà_x000F_&lt;¯¢?\_x0018_ï_x001A_&lt;?¹M½×}a?¢st·@\q?_x000E_Å3Æîª?þÎ8È%?ç±Å`ô§?"ÁY¡?¢?\\R¦?K_x0015_y$+u ?ÚB_x001D_Àû_x000E_ ?Dÿ¦yO?ê®©??,Fj_x001D_¤?r´Býà_x0011_?_x0004_eÎ_x0002_i§?GzÏÒYG¯?o¯PýM¦?ï#4A¡?Ô£;õ=^ ?Ç_x000C_é&amp;Ê«?øêÏ»8&gt;±?Ù&gt;Ê_x001C__x0003__x0007_H±? Cù?¥?»v7]_x0007_»?ØD_x0003_×j+¦?cY¬_x0002_Nw¢?¨(__x000C_)G?_x0014_(h#_x0012_Ã°??JPÔ?_x0004__x0005_Æ	?ÒÀxl(é¦?Ô/,yÌy?·\_x001E_N.R£?_x0005_ò_x001C_N¡?dQ1kþ«?_x0006_ì[ª6Ü¶?á½rI-f¦?ô`Ù_x000B_ñ±¸?à¹_x0003_à?ò¨{_x0018_@«?e3p®?#)ì8^?5þ_x0012_&lt;³?F»Ô{z¦?p8_x001A_Ýô_x0004_¦?¶¢-¼_x0004_°?²_x000B__x0002_¸?×6HãÅ?ø_x001E_Q_x0001_£à?dS¶6°q«?z=j_x001C__x001E_¶¨?Åm÷Á³?q.8ºÀ,¦?_x0001__x0006_|r#7_x001C_?nÓ¢15f£?Jh¬_x0017_Û8©?þ¬ú_x0010_î_x0017_¦?Ål_x001F_-X?_x0006_\¾?_x0003_Ã?×£)4­?__x0001_ÔG©Ð?_x0004_É ¢F¥?Õ_x0014_ÓIjÒ§?K#­Ý_x000C_H¢?&gt;y×?çr?l@*_x000F_5B?Ï2|W.?_x0008_&lt;ñW¤¢?pè_x001B_ä_x001E_?_x0002_·ó|¦?pé# ´?LÝt+K¬?»ºp_x000E_?h½¶WS«±?%Þb\Y.?0äNä_x0005_©?*Ã¶¢±¢?ÜØAät°?Áç×Êú?½q%iÉ^£?·ã·U?_x0008_ßü¥@)?Ì¤óÊñs©?A_x000C_©}`©?k§_x0002__x0003_&amp;?BñÑ[+_x0007_¦?©ú%_x0014__²?þLô±(?Tpâ£Ls?x_x0004_RÍ¯|x?ó¹9?_x0011_Arz?­Xâh_x0016_?ÛÇå{Ë¥?0/Ì¡&lt;£?8gÛ¿_x0008_?þ÷_x0007_Í_x001E_J?%_x001A_féÊ¯?v_x0004_ÀöLX?íèB;$_x0010_²?Ë5)%¥?_x001E_×³­_x0012_s?ÚºDÄD°?óâîü¶â±?ÆOA5_x0004_?¶L?uûs?W_x0001_3_x0018_ep?	\yP_x0015_¸³?+_x0011__x0016_	¤?¾ZB_x0010_|9?_x0011_G_x0008_8_x0005_ó¡?kÂ~9^?Í2_x001F_Ôè¤?_x001B_Þß_x0017_±?_x0002_£eïyô?­S_x001D_Gá¬?_x0001__x0002_5©Îâ¡?ðË6'?ç_x001C__x0002_©µ?à¶ó$Qª?_x001B_rY~	?áø­è_x0011_©?y_x001A_\¡ç¥?_x0018_üK®?_x0017_qr¦Á4?ûPªøÚ¦?·­´é- ?5NÅ)ßu}?Ûjö±·ç ?º»i§C&gt;¨?,}_x0017_áV?Ø_x000C_pIj¨?0Jz_x0013_6Ú?Ók0_x001E_ß¬?'ó ü_x0001_=?_x0013__x000D_A±¡_x0016_?öé~qþ?9_f._x001F_;?_x0014_¦KYjâ?o%TúÒ?#çf-É¤?_x0006_rú ±?R&amp;¹áfc?k!*_x000D_P´?¾_x000B_¨iu·?É0Js3?ÈJtö[­?5àu_x0001__x0005_®U°?4ÌIP¢?_x000E_º3Îq?_x000E__x0010_Yã®?c~_x0011_«"?»c_x0011_Í{_x0003_?Ú%´_x0017_íW´?Ú­áÁ_x0002_?/_x001F_UxÞJ²?³·b_x000F_ø«?_x0013_X±_x0003_4¯?`+6©Ä§?_x0005_%¬µÜ-?9_x0007_FÀr¥?_x0011_«Úz?¦¬8Û?úE&amp;?º§?Ó;#Êþ¡?_x000D_}?}!u_x001C_®?ä{tº?}t_x001A_"_x000B_°?õ}ñ"lM¦?¡F²?`øl_x000E_õ?³*¸e&lt;?_x000E_'§p£?&lt;_x0004_ÅÍmJ?¬ï¼Aõ£?AóËï_x0005_ ª?_x0008_ZVå_x0008_ß?Ù¼;Ø_x001F_zª?_x0001__x0003_]9\6U?¶Nyé°~?F_x0002_ë.f°?ÀIÝm}¡?3­¥ß?T«á0±ü³?ç¨b-?ª?Î_x0017_B¤?þ¡WæÄ²?9'ZV_x0001_Ò?(TÊÜµ²?_x0005_â;ÛI¯?¿Õ¥@_x0016_¦?H_x0019_Fjîc²?õëÜ.íõ·?_x0011_Z%©? ;3L³_x000E_¢?¾$êöÿ ?úð­?¯ªkrÎ²?Ô»Å_x001B_?E»h«Ç?É{þ_x0011_7æ?_x0011_RÚF&lt;h?U_x0010_.t­? äÑlV?ô&amp;3Èç£¦?9À _x001B_Às?Iïj¥oA£?ÅÁU+_x0011_Ü?5ÎX_x001C_J?å"IÀ_x0001__x0004__x000D_L¤?ø_x0012_pê^~?$_x001F_r/_x0007_û¥?W¸_x0015_'?!?_x0003_BòÀy?¾îr$«¹¢?kSqeYÉ¥?ø×¦Ú_x0010_ñb?A@ ;-ã?5ô_x0018_&gt;µ¸?)¦=ªT«?knZ_x0002__x0018_	¤?	Öp_x0012_Y ?£å)D ?ó_x000E_B5ôï«?y¢_x0005_ñn¥?Fz_x001E_?(µ?×cú_x001D_Hº?aÂ_x0016_þ¯¹­?¬±ó^_x0004_u?es2Gf®?J_x0001_4\Íª?í_x0004_ñi	¹?/"ür¨´?Íhþ¸%£?Ì_x0018__x0002_Ä_x0019_°?ÛÆÄm6¬?üèâ´d­?EAÈQx?gõ_x0002_F¸_x001D_¬?ÿ\_x001A__x001A__x000E_x?2i²@*?_x0001__x0003_ÄM2ù$?mx3ñÃ?_x0016_Dt"D??_x001F_Û¾ª?ø*'Lp©?gtp¤u?uXeA¶?_x0002_TDÕôg ?lÍn½É ?_x0015_ã_x0003_ Íx?ùÊ¼O)?áÜÚZZ@¢?Òy_x0015__x000C_`¢?ßTÅ_x0015_?_x001B_ç5&amp;_x0014_3¥?#Û$Jÿ±?z&amp;O¨?£=Apl¤?0_x0007_|²?V®[,¸©?1_x001E_ùvZ?_x000B__x0007_îYß?¬¡p_x001D_T?$g4ðFðª?µ-àg_x000B_?"V'_x0010_©?Ry_x0011_Øª??VsÞ´å?â7_x001F_&lt;sÎ¢?&lt;ãµÁÆ¢?z_x0019_¹¸/o?ðK_x000E_¤_x0001__x0005__x0017_?ENzd¬?b2ÕPÎw?_x0016_]_x0016_Ñ¥?ÎFô,¡?­ýä¢³_x001D_ª?_x000F_O"_x0013_RR?èPD³_x000C_¦?L_x0011_BÙÃâ§?=â¨_x0002_P²?/NG¬_x0001_¶?*Ï¦û ?ÌTúNb?ÄÄ+¸?)ÍH_x0008_ëv¨?`Wë2_x000F_¬m?_x0014_Æ-£z?Ñ¥o[?_x001A_³a¢x?$yfNÔ?_x0004_q³q	J´?|q«Td_x0003_°?C_x001B__x0002_¦ø¤?ãRèzý_x0018_¤?îvtyh2 ?5é°Ùèi?+çO¬_x0006_g­?6Yô8V¡?Å¢Ãq°½£?ÔyÄñ}Ê¤?Ó3$fö_x001E_²?¨&gt;LDm?_x0001__x0003_¡_x001F_#aW?«_x0005__x0018_~´â¤? ¼¯1­?Ý¶E_x0018_?Ð~­_x0010_i`?û._x0008_§ÄN?Ã·P?à·Ø_x0016_Þ²?ôm&gt;M«?_x0012_`ö¿÷_x0011_ª?)3)f½_x0006_?0_x0014_Àï~´?®@L&gt;à"?&gt;~_x0002_-Ü?µ_x001F_à.CÛ¶?ôøærP?_x0017_ràûaº?ÿìð"íH ?l_x000E_oG_x0016_S©?­sdÕ[§?&lt;o4±(®¯?_x0011_3_x0019_?µJ_x0015_0Uî¡?z@¤+2¹?Pâ2_x0011_#µ?ö³è` §?Ñnr(a¡¢?g·íS_x0008_S?¶²¬Ïï" ?eÇU.ê¬?ÜI¢_x0017_%©?Þ!d_x0004__x0008_N?ýQ_x0007_í ?[Íq­?È·!2ü·?6Û5]?\Ý_x0001_a¨F??Ñn{_x0003_¤?Ø\/ß§?	öBåÝ§?û]§_x0019_ÿ²?8ïeDÝó¥? õCï¬»?h'ú[_x000D_W´?'q®_x0018__x0017__x0012_£?õ(ç_x000B_Ä?ÝÆ_x000D_h]á?¸¦Îçi?Nz_x001B_Å¹?ÿ@ÆQ¹å´?º~_x0016_|¥?×w_x000C_2"_x0018_?·¹_x0011_JIz?Ê_x0017_Öÿï¦?5ÙÆ_x0003_È©?@:/ñë?_x0005__x0015_j~8?sµm_x001C_´§?ÿÊ_x0002_}|?_x0006_B±ã*?BP_x0015_HF¦?_x0002_E¶_x0019_¡?§_x000D_[Ú`¸?_x0004__x0005_ñ_x001E_3'ãX¢?§ÇÛ	¡?­)úíæ?ê°C_x001F__x000F_?ß¦	\_x0019_«?J_x0015_Ù¡nø±?/_x0012_µÂ¸#²?N_x001B_¤	bb?_x000E__x001F_¯7üø¦?º_x0019_X~Í?n®ô_x000C_© ?_x0003_HB¯²®?½=	í~?cgZ[_x0008_¥?íÏq)_x0004_?VÕ)_x0013_k¬?_x0001_Oxy@?®&lt;_x0010_í(¦?èê_x000B_¡ü¦¯?ðì$§yª?B¢M{Ð?_x0018_g_x0013_;U?ý9ùbg¾?»¥vôÊ¯?W_x001C_¥)_C¤?¥M´ ¯?_x0011_é¦®×¤?C@_x0015_ìö¬?YU9,¥y?#_x0018_m_x0002_}¦?¹¥­?î8DS_x0001__x0002_Ù(r?ç/j¦õm¦?¹UüK¤x?o¦"wå?x¥_x001A_{î¡?_x0004_¢Í©rµ?è¼_x0005_½¤²?¼â¿Oé9©?_x000D__x0010_+?k6_x000B_pa£?8Ñ0?_x0013_\/_x001A__x0013_Ç?_x0019_¹_x000E_´åó±?üå£ëe½?_x0011_0Â`I&lt;?é_x0011_?_x001B_ö_x000D__x0012_ô×¢?#sûÌg?oÈ_x0010_³_x000D_²?ñ è_x0003_¢?á_x0018_¼á1¤?_x0015_Ò\_x0012_4 £?àºÉU÷º¯?ïÌ«x?å."Ô2?A:_x0008_%¥¢?0ú_x0002_±?=í3[ëVª?(×J_x0010_¯?A-ªø½?îÖ9÷.U|?¿79_x001E_A-?_x0001__x0003_/(eª` ?Ü?25[Â¦?Å¡â+À?~Ì_x000F_Ñær?â_x000C__x001D_v¬?O¢^¿Ùàª?g_1¢Þ©?_x0010_ÙÒßÝ`£?yvÆ&amp;?â©³Ç_x0011_?Ü'«¡3¢?10ðµ~6?1_x0003_o"ú­?g_x000F_h6_x0014__x0018_®?+	ã¼2¡?w9¶À£?+a?IïqÁúH}?_x000E_q_x0003_ÕL_x000C_?GX\#_x0005_ª?ß&gt;O¥?×Õ`Ì?æo½Öð?,%ô(É±¡?ÔdÕ!¬H?s$êËÆ?R=1Û_x0011_¤?­_x000D_l3?¸Á	_x0014__x000E_£?T«h(C#?·¥j­.°§?ø_x0002_Z_x0008__x0002__x0003_±h?ÉwÞõ(s¦?WcðË?ÿªÆ(4®?D_x0019_ÍG#­?Èÿ3ÒT¯?|RKã_x0003_?rÌò_x0019_£±?^H_x0006__x0012_Å¤?GK®(?*°_x0016__x0019_±?3yA4Ç®?Ü0ÃÍbÀ¢?_x001A_ewg_x0002_%´?¥_x000F_U_x0001_mè?Mf=¦£?_x000C_k¥zO¨£?·_%.¨?¸ÿ¶_x0015_ú_x0001_ª?_x0013_rhñ{¥?ýjX.ÞÒ?_x000E_®÷e»?5_x0002_³vTÕs?%µé]Û2¨?4R_x0010_Ë?&amp;îÖ_x000D_´:?_x0004_¡(a?_x001C__x0010_[þi? 1Û÷*®?ðUA± ¼?_x0007__x0012_6Û&lt;©?N_x0015_½_x0016_¶?_x0003__x0004_·Ü)dÁ°?Ú_x0016__x0001_h?\'/Ì¦?ûëÜï?­/»ª¬?|gà_x000F_&lt;¯¢?\_x0018_ï_x001A_&lt;?¹M½×}a?¢st·@\q?_x000E_Å3Æîª?þÎ8È%?ç±Å`ô§?"ÁY¡?¢?\\R¦?K_x0015_y$+u ?ÚB_x001D_Àû_x000E_ ?Dÿ¦yO?ê®©??,Fj_x001D_¤?r´Býà_x0011_?_x0004_eÎ_x0002_i§?GzÏÒYG¯?o¯PýM¦?ï#4A¡?Ô£;õ=^ ?Ç_x000C_é&amp;Ê«?øêÏ»8&gt;±?Ù&gt;Ê_x001C_H±? Cù?¥?»v7]_x0004_»?ØD_x0003_×j+¦?cY¬_x0002__x0003__x0007_Nw¢?¨(__x000C_)G?_x0014_(h#_x0012_Ã°??JPÔ?_x0004__x0005_Æ	?ÒÀxl(é¦?Ô/,yÌy?·\_x001E_N.R£?_x0005_ò_x001C_N¡?dQ1kþ«?_x0006_ì[ª6Ü¶?á½rI-f¦?ô`Ù_x000B_ñ±¸?à¹_x0003_à?ò¨{_x0018_@«?e3p®?#)ì8^?5þ_x0012_&lt;³?F»Ô{z¦?p8_x001A_Ýô_x0004_¦?¶¢-¼_x0004_°?²_x000B__x0002_¸?×6HãÅ?ø_x001E_Q_x0001_£à?dS¶6°q«?z=j_x001C__x001E_¶¨?Åm÷Á³?q.8ºÀ,¦?|r#7_x001C_?nÓ¢15f£?Jh¬_x0017_Û8©?þ¬ú_x0010_î_x0017_¦?_x0001__x0006_Ål_x001F_-X?_x0006_\¾?_x0003_Ã?×£)4­?__x0001_ÔG©Ð?_x0004_É ¢F¥?Õ_x0014_ÓIjÒ§?K#­Ý_x000C_H¢?&gt;y×?çr?l@*_x000F_5B?Ï2|W.?_x0008_&lt;ñW¤¢?pè_x001B_ä_x001E_?_x0002_·ó|¦?pé# ´?LÝt+K¬?»ºp_x000E_?h½¶WS«±?%Þb\Y.?0äNä_x0005_©?*Ã¶¢±¢?ÜØAät°?Áç×Êú?½q%iÉ^£?·ã·U?_x0008_ßü¥@)?Ì¤óÊñs©?A_x000C_©}`©?k§&amp;?BñÑ[+_x0007_¦?©ú%_x0014__²?þLô±(?Tpâ£_x0002__x0003_Ls?x_x0004_RÍ¯|x?ó¹9?_x0011_Arz?­Xâh_x0016_?ÛÇå{Ë¥?0/Ì¡&lt;£?8gÛ¿_x0008_?þ÷_x0007_Í_x001E_J?%_x001A_féÊ¯?v_x0004_ÀöLX?íèB;$_x0010_²?Ë5)%¥?_x001E_×³­_x0012_s?ÚºDÄD°?óâîü¶â±?ÆOA5_x0004_?¶L?uûs?W_x0001_3_x0018_ep?	\yP_x0015_¸³?+_x0011__x0016_	¤?¾ZB_x0010_|9?_x0011_G_x0008_8_x0005_ó¡?kÂ~9^?Í2_x001F_Ôè¤?_x001B_Þß_x0017_±?_x0002_£eïyô?­S_x001D_Gá¬?5©Îâ¡?ðË6'?ç_x001C__x0003_©µ?à¶ó$Qª?_x0001__x0002__x001B_rY~	?áø­è_x0011_©?y_x001A_\¡ç¥?_x0018_üK®?_x0017_qr¦Á4?ûPªøÚ¦?·­´é- ?5NÅ)ßu}?Ûjö±·ç ?º»i§C&gt;¨?,}_x0017_áV?Ø_x000C_pIj¨?0Jz_x0013_6Ú?Ók0_x001E_ß¬?'ó ü_x0001_=?_x0013__x000D_A±¡_x0016_?öé~qþ?9_f._x001F_;?_x0014_¦KYjâ?o%TúÒ?#çf-É¤?_x0006_rú ±?R&amp;¹áfc?k!*_x000D_P´?¾_x000B_¨iu·?É0Js3?ÈJtö[­?5àu®U°?4ÌIP¢?_x000E_º3Îq?_x000E__x0010_Yã®?c~_x0011__x0001__x0005_«"?»c_x0011_Í{_x0003_?Ú%´_x0017_íW´?Ú­áÁ_x0002_?/_x001F_UxÞJ²?³·b_x000F_ø«?_x0013_X±_x0003_4¯?`+6©Ä§?_x0005_%¬µÜ-?9_x0007_FÀr¥?_x0011_«Úz?¦¬8Û?úE&amp;?º§?Ó;#Êþ¡?_x000D_}?}!u_x001C_®?ä{tº?}t_x001A_"_x000B_°?õ}ñ"lM¦?¡F²?`øl_x000E_õ?³*¸e&lt;?_x000E_'§p£?&lt;_x0004_ÅÍmJ?¬ï¼Aõ£?AóËï_x0005_ ª?_x0008_ZVå_x0008_ß?Ù¼;Ø_x001F_zª?]9\6U?¶Nyé°~?F_x0002_ë.f°?ÀIÝm}¡?_x0001__x0002_3­¥ß?T«á0±ü³?ç¨b-?ª?Î_x0017_B¤?þ¡WæÄ²?9'ZV_x0001_Ò?(TÊÜµ²?_x0005_â;ÛI¯?¿Õ¥@_x0016_¦?H_x0019_Fjîc²?õëÜ.íõ·?_x0011_Z%©? ;3L³_x000E_¢?¾$êöÿ ?úð­?¯ªkrÎ²?Ô»Å_x001B_?E»h«Ç?É{þ_x0011_7æ?_x0011_RÚF&lt;h?U_x0010_.t­? äÑlV?ô&amp;3Èç£¦?9À _x001B_Às?Iïj¥oA£?ÅÁU+_x0011_Ü?5ÎX_x001C_J?å"IÀ_x000D_L¤?ø_x0012_pê^~?$_x001F_r/_x0007_û¥?W¸_x0015_'?!?_x0003_BòÀ_x0001__x0003_y?¾îr$«¹¢?kSqeYÉ¥?ø×¦Ú_x0010_ñb?A@ ;-ã?5ô_x0018_&gt;µ¸?)¦=ªT«?knZ_x0002__x0018_	¤?	Öp_x0012_Y ?£å)D ?ó_x000E_B5ôï«?y¢_x0005_ñn¥?Fz_x001E_?(µ?×cú_x001D_Hº?aÂ_x0016_þ¯¹­?¬±ó^_x0003_u?es2Gf®?J_x0001_4\Íª?í_x0003_ñi	¹?/"ür¨´?Íhþ¸%£?Ì_x0018__x0002_Ä_x0019_°?ÛÆÄm6¬?üèâ´d­?EAÈQx?gõ_x0002_F¸_x001D_¬?ÿ\_x001A__x001A__x000E_x?2i²@*?ÄM2ù$?mx3ñÃ?_x0016_Dt"D??_x001F_Û¾ª?_x0001__x0003_ø*'Lp©?gtp¤u?uXeA¶?_x0002_TDÕôg ?lÍn½É ?_x0015_ã_x0003_ Íx?ùÊ¼O)?áÜÚZZ@¢?Òy_x0015__x000C_`¢?ßTÅ_x0015_?_x001B_ç5&amp;_x0014_3¥?#Û$Jÿ±?z&amp;O¨?£=Apl¤?0_x0007_|²?V®[,¸©?1_x001E_ùvZ?_x000B__x0007_îYß?¬¡p_x001D_T?$g4ðFðª?µ-àg_x000B_?"V'_x0010_©?Ry_x0011_Øª??VsÞ´å?â7_x001F_&lt;sÎ¢?&lt;ãµÁÆ¢?z_x0019_¹¸/o?ðK_x000E_¤_x0017_?ENzd¬?b2ÕPÎw?_x0016_]_x0016_Ñ¥?ÎF_x0001__x0007_ô,¡?­ýä¢³_x001D_ª?_x000F_O"_x0013_RR?èPD³_x000C_¦?L_x0011_BÙÃâ§?=â¨_x0002_P²?/NG¬_x0001_¶?*Ï¦û ?ÌTúNb?ÄÄ+¸?)ÍH_x0008_ëv¨?`Wë2_x000F_¬m?_x0014_Æ-£z?Ñ¥o[?_x001A_³a¢x?$yfNÔ?_x0004_q³q	J´?|q«Td_x0003_°?C_x001B__x0002_¦ø¤?ãRèzý_x0018_¤?îvtyh2 ?5é°Ùèi?+çO¬_x0006_g­?6Yô8V¡?Å¢Ãq°½£?ÔyÄñ}Ê¤?Ó3$fö_x001E_²?¨&gt;LDm?¡_x001F_#aW?«_x0005__x0018_~´â¤? ¼¯1­?Ý¶E_x0018_?_x0001__x0003_Ð~­_x0010_i`?û._x0008_§ÄN?Ã·P?à·Ø_x0016_Þ²?ôm&gt;M«?_x0012_`ö¿÷_x0011_ª?)3)f½_x0006_?0_x0014_Àï~´?®@L&gt;à"?&gt;~_x0002_-Ü?µ_x001F_à.CÛ¶?ôøærP?_x0017_ràûaº?ÿìð"íH ?l_x000E_oG_x0016_S©?­sdÕ[§?&lt;o4±(®¯?_x0011_3_x0019_?µJ_x0015_0Uî¡?z@¤+2¹?Pâ2_x0011_#µ?ö³è` §?Ñnr(a¡¢?g·íS_x0008_S?¶²¬Ïï" ?eÇU.ê¬?ÜI¢_x0017_%©?Þ!dN?ýQ_x0007_í ?[Íq­?È·!2ü·?6Û5_x0004__x0007_]?\Ý_x0001_a¨F??Ñn{_x0003_¤?Ø\/ß§?	öBåÝ§?û]§_x0019_ÿ²?8ïeDÝó¥? õCï¬»?h'ú[_x000D_W´?'q®_x0018__x0017__x0012_£?õ(ç_x000B_Ä?ÝÆ_x000D_h]á?¸¦Îçi?Nz_x001B_Å¹?ÿ@ÆQ¹å´?º~_x0016_|¥?×w_x000C_2"_x0018_?·¹_x0011_JIz?Ê_x0017_Öÿï¦?5ÙÆ_x0003_È©?@:/ñë?_x0005__x0015_j~8?sµm_x001C_´§?ÿÊ_x0002_}|?_x0006_B±ã*?BP_x0015_HF¦?_x0002_E¶_x0019_¡?§_x000D_[Ú`¸?ñ_x001E_3'ãX¢?§ÇÛ	¡?­)úíæ?ê°C_x001F__x000F_?_x0004__x0005_ß¦	\_x0019_«?J_x0015_Ù¡nø±?/_x0012_µÂ¸#²?N_x001B_¤	bb?_x000E__x001F_¯7üø¦?º_x0019_X~Í?n®ô_x000C_© ?_x0003_HB¯²®?½=	í~?cgZ[_x0008_¥?íÏq)_x0004_?VÕ)_x0013_k¬?_x0001_Oxy@?®&lt;_x0010_í(¦?èê_x000B_¡ü¦¯?ðì$§yª?B¢M{Ð?_x0018_g_x0013_;U?ý9ùbg¾?»¥vôÊ¯?W_x001C_¥)_C¤?¥M´ ¯?_x0011_é¦®×¤?C@_x0015_ìö¬?YU9,¥y?#_x0018_m_x0002_}¦?¹¥­?î8DSÙ(r?ç/j¦õm¦?¹UüK¤x?o¦"wå?x¥_x001A__x0001__x0002_{î¡?_x0004_¢Í©rµ?è¼_x0005_½¤²?¼â¿Oé9©?_x000D__x0010_+?k6_x000B_pa£?8Ñ0?_x0013_\/_x001A__x0013_Ç?_x0019_¹_x000E_´åó±?üå£ëe½?_x0011_0Â`I&lt;?é_x0011_?_x001B_ö_x000D__x0012_ô×¢?#sûÌg?oÈ_x0010_³_x000D_²?ñ è_x0003_¢?á_x0018_¼á1¤?_x0015_Ò\_x0012_4 £?àºÉU÷º¯?ïÌ«x?å."Ô2?A:_x0008_%¥¢?0ú_x0002_±?=í3[ëVª?(×J_x0010_¯?A-ªø½?îÖ9÷.U|?¿79_x001E_A-?/(eª` ?Ü?25[Â¦?Å¡â+À?~Ì_x000F_Ñær?_x0001__x0003_â_x000C__x001D_v¬?O¢^¿Ùàª?g_1¢Þ©?_x0010_ÙÒßÝ`£?yvÆ&amp;?â©³Ç_x0011_?Ü'«¡3¢?10ðµ~6?1_x0003_o"ú­?g_x000F_h6_x0014__x0018_®?+	ã¼2¡?w9¶À£?+a?IïqÁúH}?_x000E_q_x0003_ÕL_x000C_?GX\#_x0005_ª?ß&gt;O¥?×Õ`Ì?æo½Öð?,%ô(É±¡?ÔdÕ!¬H?s$êËÆ?R=1Û_x0011_¤?­_x000D_l3?¸Á	_x0014__x000E_£?T«h(C#?·¥j­.°§?ø_x0002_Z_x0008_±h?ÉwÞõ(s¦?WcðË?ÿªÆ(4®?D_x0019_Í_x0002__x0003_G#­?Èÿ3ÒT¯?|RKã_x0003_?rÌò_x0019_£±?^H_x0006__x0012_Å¤?GK®(?*°_x0016__x0019_±?3yA4Ç®?Ü0ÃÍbÀ¢?_x001A_ewg_x0002_%´?¥_x000F_U_x0001_mè?Mf=¦£?_x000C_k¥zO¨£?·_%.¨?¸ÿ¶_x0015_ú_x0001_ª?_x0013_rhñ{¥?ýjX.ÞÒ?_x000E_®÷e»?5_x0002_³vTÕs?%µé]Û2¨?4R_x0010_Ë?&amp;îÖ_x000D_´:?_x0004_¡(a?_x001C__x0010_[þi? 1Û÷*®?ðUA± ¼?_x0007__x0012_6Û&lt;©?N_x0015_½_x0016_¶?·Ü)dÁ°?Ú_x0016__x0001_h?\'/Ì¦?ûëÜï?_x0001__x0003_­/»ª¬?|gà_x000F_&lt;¯¢?\_x0018_ï_x001A_&lt;?¹M½×}a?¢st·@\q?_x000E_Å3Æîª?þÎ8È%?ç±Å`ô§?"ÁY¡?¢?\\R¦?K_x0015_y$+u ?ÚB_x001D_Àû_x000E_ ?Dÿ¦yO?ê®©??,Fj_x001D_¤?r´Býà_x0011_?_x0003_eÎ_x0002_i§?GzÏÒYG¯?o¯PýM¦?ï#4A¡?Ô£;õ=^ ?Ç_x000C_é&amp;Ê«?øêÏ»8&gt;±?Ù&gt;Ê_x001C_H±? Cù?¥?»v7]_x0003_»?ØD_x0001_×j+¦?cY¬_x0002_Nw¢?¨(__x000C_)G?_x0014_(h#_x0012_Ã°??JPÔ?_x0004__x0005__x0007__x0008_Æ	?ÒÀxl(é¦?Ô/,yÌy?·\_x001E_N.R£?_x0005_ò_x001C_N¡?dQ1kþ«?_x0006_ì[ª6Ü¶?á½rI-f¦?ô`Ù_x000B_ñ±¸?à¹_x0007_à?ò¨{_x0018_@«?e3p®?#)ì8^?5þ_x0012_&lt;³?F»Ô{z¦?p8_x001A_Ýô_x0004_¦?¶¢-¼_x0004_°?²_x000B__x0002_¸?×6HãÅ?ø_x001E_Q_x0001_£à?dS¶6°q«?z=j_x001C__x001E_¶¨?Åm÷Á³?q.8ºÀ,¦?|r#7_x001C_?nÓ¢15f£?Jh¬_x0017_Û8©?þ¬ú_x0010_î_x0017_¦?Ål_x001F_-X?_x0008_\¾?_x0003_Ã?×£)4­?__x0007_ÔG©Ð?_x0001__x0003__x0004_É ¢F¥?Õ_x0014_ÓIjÒ§?K#­Ý_x000C_H¢?&gt;y×?çr?l@*_x000F_5B?Ï2|W.?_x0008_&lt;ñW¤¢?pè_x001B_ä_x001E_?_x0002_·ó|¦?pé# ´?LÝt+K¬?»ºp_x000E_?h½¶WS«±?%Þb\Y.?0äNä_x0005_©?*Ã¶¢±¢?ÜØAät°?Áç×Êú?½q%iÉ^£?·ã·U?_x0008_ßü¥@)?Ì¤óÊñs©?A_x000C_©}`©?k§&amp;?BñÑ[+_x0007_¦?©ú%_x0014__²?þLô±(?Tpâ£Ls?x_x0004_RÍ¯|x?ó¹9?_x0011_Arz?­Xâ_x0002__x0003_h_x0016_?ÛÇå{Ë¥?0/Ì¡&lt;£?8gÛ¿_x0008_?þ÷_x0007_Í_x001E_J?%_x001A_féÊ¯?v_x0004_ÀöLX?íèB;$_x0010_²?Ë5)%¥?_x001E_×³­_x0012_s?ÚºDÄD°?óâîü¶â±?ÆOA5_x0004_?¶L?uûs?W_x0001_3_x0018_ep?	\yP_x0015_¸³?+_x0011__x0016_	¤?¾ZB_x0010_|9?_x0011_G_x0008_8_x0005_ó¡?kÂ~9^?Í2_x001F_Ôè¤?_x001B_Þß_x0017_±?_x0002_£eïyô?­S_x001D_Gá¬?5©Îâ¡?ðË6'?ç_x001C__x0003_©µ?à¶ó$Qª?_x001B_rY~	?áø­è_x0011_©?y_x001A_\¡ç¥?_x0018_üK®?_x0001__x0004__x0017_qr¦Á4?ûPªøÚ¦?·­´é- ?5NÅ)ßu}?Ûjö±·ç ?º»i§C&gt;¨?,}_x0017_áV?Ø_x000C_pIj¨?0Jz_x0013_6Ú?Ók0_x001E_ß¬?'ó ü_x0001_=?_x0013__x000D_A±¡_x0016_?öé~qþ?9_f._x001F_;?_x0014_¦KYjâ?o%TúÒ?#çf-É¤?_x0006_rú ±?R&amp;¹áfc?k!*_x000D_P´?¾_x000B_¨iu·?É0Js3?ÈJtö[­?5àu®U°?4ÌIP¢?_x000E_º3Îq?_x000E__x0010_Yã®?c~_x0011_«"?»c_x0011_Í{_x0003_?Ú%´_x0017_íW´?Ú­áÁ_x0002_?_x0001__x0001__x0001__x0001__x0002__x0003__x0002__x0002_ð?ÿÿÿÿÿÿï?_x0002__x0002__x0002__x0002__x0002__x0002_ð?_x0002__x0002__x0002__x0002__x0002__x0002_ð?þÿÿÿÿÿï?_x0002__x0002__x0002__x0002__x0002__x0002_ð?_x0001__x0002__x0002__x0002__x0002__x0002_ð?_x0001__x0002__x0002__x0002__x0002__x0002_ð?_x0002__x0002__x0002__x0002__x0002__x0002_ð?_x0001__x0002__x0002__x0002__x0002__x0002_ð?_x0001__x0002__x0002__x0002__x0002__x0002_ð?_x0002__x0002__x0002__x0002__x0002__x0002_ð?_x0001__x0002__x0002__x0002__x0002__x0002_ð?_x0002__x0002__x0002__x0002__x0002__x0002_ð?ÿÿÿÿÿÿï?_x0002__x0002__x0002__x0002__x0002__x0002_ð?ÿÿÿÿÿÿï?_x0001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ÿÿÿÿÿÿï?_x0001__x0002__x0002__x0002__x0002__x0002_ð?_x0001__x0002__x0002__x0002__x0002__x0002_ð?_x0002__x0002__x0002__x0002__x0002__x0002_ð?_x0002__x0002__x0002__x0002__x0002__x0002_ð?_x0002__x0002__x0002__x0002__x0002__x0002_ð?ýÿÿÿÿÿï?_x0001__x0002__x0002__x0002__x0002__x0002_ð?_x0002__x0003_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ÿÿÿÿÿÿï?_x0001__x0002__x0002__x0002__x0002__x0002_ð?_x0001__x0002__x0002__x0002__x0002__x0002_ð?_x0001__x0002__x0002__x0002__x0002__x0002_ð?_x0002__x0002__x0002__x0002__x0002__x0002_ð?_x0001__x0002__x0002__x0002__x0002__x0002_ð?_x0001__x0002__x0002__x0002__x0002__x0002_ð?_x0002__x0002__x0002__x0002__x0002__x0002_ð?_x0001__x0002__x0002__x0002__x0002__x0002_ð?_x0001__x0002__x0002__x0002__x0002__x0002_ð?_x0001__x0002__x0002__x0002__x0002__x0002_ð?_x0002__x0002__x0002__x0002__x0002__x0002_ð?ÿÿÿÿÿÿï?_x0002__x0002__x0002__x0002__x0002__x0002_ð?_x0002__x0002__x0002__x0002__x0002__x0002_ð?ÿÿÿÿÿÿï?_x0002__x0002__x0002__x0002__x0002__x0002_ð?_x0001__x0002__x0002__x0002__x0002__x0003__x0002__x0002_ð?_x0001__x0002__x0002__x0002__x0002__x0002_ð?_x0001__x0002__x0002__x0002__x0002__x0002_ð?_x0001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2_ð?_x0001__x0002__x0002__x0002__x0002__x0002_ð?_x0002__x0002__x0002__x0002__x0002__x0002_ð?_x0001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ÿ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3__x0004__x0003__x0003__x0003__x0003__x0003__x0003_ð?_x0003__x0003__x0003__x0003__x0003__x0003_ð?_x0003__x0003__x0003__x0003__x0003__x0003_ð?_x0003__x0003__x0003__x0003__x0003__x0003_ð?_x0003__x0003__x0003__x0003__x0003__x0003_ð?_x0003__x0003__x0003__x0003__x0003__x0003_ð?_x0003__x0003__x0003__x0003__x0003__x0003_ð?_x0003__x0003__x0003__x0003__x0003__x0003_ð?_x0003__x0003__x0003__x0003__x0003__x0003_ð?_x0001__x0003__x0003__x0003__x0003__x0003_ð?_x0003__x0003__x0003__x0003__x0003__x0003_ð?_x0001__x0003__x0003__x0003__x0003__x0003_ð?_x0001__x0003__x0003__x0003__x0003__x0003_ð?_x0001__x0003__x0003__x0003__x0003__x0003_ð?þÿÿÿÿÿï?_x0001__x0003__x0003__x0003__x0003__x0003_ð?_x0003__x0003__x0003__x0003__x0003__x0003_ð?_x0003__x0003__x0003__x0003__x0003__x0003_ð?_x0001__x0003__x0003__x0003__x0003__x0003_ð?_x0003__x0003__x0003__x0003__x0003__x0003_ð?_x0003__x0003__x0003__x0003__x0003__x0003_ð?_x0003__x0003__x0003__x0003__x0003__x0003_ð?_x0003__x0003__x0003__x0003__x0003__x0003_ð?_x0001__x0003__x0003__x0003__x0003__x0003_ð?_x0003__x0003__x0003__x0003__x0003__x0003_ð?_x0001__x0003__x0003__x0003__x0003__x0003_ð?_x0003__x0003__x0003__x0003__x0003__x0003_ð?_x0001__x0003__x0003__x0003__x0003__x0003_ð?_x0003__x0003__x0003__x0003__x0003__x0003_ð?_x0002__x0003__x0003__x0003__x0003__x0003_ð?_x0001__x0003__x0003__x0003__x0003__x0003_ð?_x0001__x0003__x0003__x0003__x0002__x0003__x0002__x0002_ð?_x0002__x0002__x0002__x0002__x0002__x0002_ð?_x0001__x0002__x0002__x0002__x0002__x0002_ð?_x0001__x0002__x0002__x0002__x0002__x0002_ð?_x0001__x0002__x0002__x0002__x0002__x0002_ð?ÿÿÿÿÿÿï?_x0002__x0002__x0002__x0002__x0002__x0002_ð?ÿÿÿÿÿÿï?_x0001__x0002__x0002__x0002__x0002__x0002_ð?_x0001__x0002__x0002__x0002__x0002__x0002_ð?þÿÿÿÿÿï?_x0001__x0002__x0002__x0002__x0002__x0002_ð?_x0002__x0002__x0002__x0002__x0002__x0002_ð?þÿÿÿÿÿï?ÿÿÿÿÿÿï?ÿÿÿÿÿÿï?_x0002__x0002__x0002__x0002__x0002__x0002_ð?_x0001__x0002__x0002__x0002__x0002__x0002_ð?_x0002__x0002__x0002__x0002__x0002__x0002_ð?_x0002__x0002__x0002__x0002__x0002__x0002_ð?_x0001__x0002__x0002__x0002__x0002__x0002_ð?_x0001__x0002__x0002__x0002__x0002__x0002_ð?ÿÿÿÿÿÿï?_x0002__x0002__x0002__x0002__x0002__x0002_ð?_x0001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3__x0001__x0002__x0002__x0002__x0002__x0002_ð?ÿÿÿÿÿÿï?_x0001__x0002__x0002__x0002__x0002__x0002_ð?_x0002__x0002__x0002__x0002__x0002__x0002_ð?ÿÿÿÿÿÿï?_x0002__x0002__x0002__x0002__x0002__x0002_ð?_x0002__x0002__x0002__x0002__x0002__x0002_ð?_x0002__x0002__x0002__x0002__x0002__x0002_ð?_x0001__x0002__x0002__x0002__x0002__x0002_ð?ÿÿÿÿÿÿï?_x0002__x0002__x0002__x0002__x0002__x0002_ð?_x0002__x0002__x0002__x0002__x0002__x0002_ð?_x0002__x0002__x0002__x0002__x0002__x0002_ð?_x0002__x0002__x0002__x0002__x0002__x0002_ð?_x0001__x0002__x0002__x0002__x0002__x0002_ð?_x0002__x0002__x0002__x0002__x0002__x0002_ð?þÿÿÿÿÿï?_x0002__x0002__x0002__x0002__x0002__x0002_ð?_x0002__x0002__x0002__x0002__x0002__x0002_ð?ÿÿÿÿÿÿï?ÿÿÿÿÿÿï?_x0001__x0002__x0002__x0002__x0002__x0002_ð?ÿÿÿÿÿÿï?_x0001__x0002__x0002__x0002__x0002__x0002_ð?_x0002__x0002__x0002__x0002__x0002__x0002_ð?_x0002__x0002__x0002__x0002__x0002__x0002_ð?_x0001__x0002__x0002__x0002__x0002__x0002_ð?_x0001__x0002__x0002__x0002__x0002__x0002_ð?_x0002__x0002__x0002__x0002__x0002__x0002_ð?_x0002__x0002__x0002__x0002__x0002__x0002_ð?_x0002__x0002__x0002__x0002__x0002__x0002_ð?_x0002__x0002__x0002__x0002__x0002__x0003__x0002__x0002_ð?_x0001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1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1__x0002__x0002__x0002__x0002__x0002_ð?_x0001__x0002__x0002__x0002__x0002__x0002_ð?_x0002__x0002__x0002__x0002__x0002__x0002_ð?_x0002__x0002__x0002__x0002__x0002__x0002_ð?ÿÿÿÿÿÿï?_x0001__x0002__x0002__x0002__x0002__x0002_ð?_x0001__x0002__x0002__x0002__x0002__x0002_ð?_x0002__x0002__x0002__x0002__x0002__x0002_ð?ÿÿÿÿÿÿï?_x0002__x0002__x0002__x0002__x0002__x0002_ð?ÿÿÿÿÿÿï?_x0002__x0003_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1__x0002__x0002__x0002__x0002__x0002_ð?_x0001__x0002__x0002__x0002__x0002__x0002_ð?_x0002__x0002__x0002__x0002__x0002__x0002_ð?þÿÿÿÿÿï?_x0002__x0002__x0002__x0002__x0002__x0002_ð?_x0001__x0002__x0002__x0002__x0002__x0002_ð?_x0002__x0002__x0002__x0002__x0002__x0002_ð?_x0002__x0002__x0002__x0002__x0002__x0002_ð?_x0002__x0002__x0002__x0002__x0002__x0002_ð?ÿÿÿÿÿÿï?_x0001__x0002__x0002__x0002__x0002__x0002_ð?_x0001__x0002__x0002__x0002__x0002__x0002_ð?_x0001__x0002__x0002__x0002__x0002__x0002_ð?ÿÿÿÿÿÿï?_x0002__x0002__x0002__x0002__x0002__x0002_ð?_x0001__x0002__x0002__x0002__x0002__x0002_ð?ÿÿÿÿÿÿï?ÿÿÿÿÿÿï?_x0002__x0002__x0002__x0002__x0002__x0002_ð?_x0002__x0002__x0002__x0002__x0002__x0002_ð?_x0002__x0002__x0002__x0002__x0002__x0002_ð?_x0002__x0002__x0002__x0002__x0002__x0002_ð?ÿÿÿÿÿÿï?ÿÿÿÿÿÿï?_x0002__x0002__x0002__x0002__x0002__x0003__x0002__x0002_ð?_x0002__x0002__x0002__x0002__x0002__x0002_ð?_x0001__x0002__x0002__x0002__x0002__x0002_ð?_x0002__x0002__x0002__x0002__x0002__x0002_ð?_x0001__x0002__x0002__x0002__x0002__x0002_ð?ÿÿÿÿÿÿï?_x0001__x0002__x0002__x0002__x0002__x0002_ð?_x0002__x0002__x0002__x0002__x0002__x0002_ð?_x0002__x0002__x0002__x0002__x0002__x0002_ð?ÿÿÿÿÿÿï?_x0002__x0002__x0002__x0002__x0002__x0002_ð?ÿÿÿÿÿÿï?_x0001__x0002__x0002__x0002__x0002__x0002_ð?_x0001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ýÿÿÿÿÿï?_x0002__x0002__x0002__x0002__x0002__x0002_ð?ÿÿÿÿÿÿï?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3__x0004__x0003__x0003__x0003__x0003__x0003__x0003_ð?ÿÿÿÿÿÿï?_x0003__x0003__x0003__x0003__x0003__x0003_ð?_x0001__x0003__x0003__x0003__x0003__x0003_ð?ÿÿÿÿÿÿï?_x0003__x0003__x0003__x0003__x0003__x0003_ð?_x0001__x0003__x0003__x0003__x0003__x0003_ð?_x0001__x0003__x0003__x0003__x0003__x0003_ð?_x0003__x0003__x0003__x0003__x0003__x0003_ð?_x0003__x0003__x0003__x0003__x0003__x0003_ð?ÿÿÿÿÿÿï?_x0001__x0003__x0003__x0003__x0003__x0003_ð?þÿÿÿÿÿï?_x0003__x0003__x0003__x0003__x0003__x0003_ð?_x0003__x0003__x0003__x0003__x0003__x0003_ð?_x0003__x0003__x0003__x0003__x0003__x0003_ð?_x0003__x0003__x0003__x0003__x0003__x0003_ð?_x0003__x0003__x0003__x0003__x0003__x0003_ð?_x0001__x0003__x0003__x0003__x0003__x0003_ð?_x0001__x0003__x0003__x0003__x0003__x0003_ð?_x0003__x0003__x0003__x0003__x0003__x0003_ð?_x0003__x0003__x0003__x0003__x0003__x0003_ð?ÿÿÿÿÿÿï?_x0001__x0003__x0003__x0003__x0003__x0003_ð?_x0003__x0003__x0003__x0003__x0003__x0003_ð?_x0003__x0003__x0003__x0003__x0003__x0003_ð?_x0003__x0003__x0003__x0003__x0003__x0003_ð?ÿÿÿÿÿÿï?_x0001__x0003__x0003__x0003__x0003__x0003_ð?_x0002__x0003__x0003__x0003__x0003__x0003_ð?_x0003__x0003__x0003__x0003__x0003__x0003_ð?_x0003__x0003__x0003__x0003__x0002__x0003__x0002__x0002_ð?_x0001__x0002__x0002__x0002__x0002__x0002_ð?þÿÿÿÿÿï?ÿÿÿÿÿÿï?_x0002__x0002__x0002__x0002__x0002__x0002_ð?_x0001__x0002__x0002__x0002__x0002__x0002_ð?_x0001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_x0001__x0002__x0002__x0002__x0002__x0002_ð?_x0002__x0002__x0002__x0002__x0002__x0002_ð?_x0002__x0002__x0002__x0002__x0002__x0002_ð?_x0001__x0002__x0002__x0002__x0002__x0002_ð?_x0001__x0002__x0002__x0002__x0002__x0002_ð?ÿÿÿÿÿÿï?_x0002__x0002__x0002__x0002__x0002__x0002_ð?ÿÿÿÿÿÿï?_x0002__x0002__x0002__x0002__x0002__x0002_ð?_x0002__x0002__x0002__x0002__x0002__x0002_ð?þÿÿÿÿÿï?_x0002__x0002__x0002__x0002__x0002__x0002_ð?_x0002__x0002__x0002__x0002__x0002__x0002_ð?_x0002__x0002__x0002__x0002__x0002__x0002_ð?_x0002__x0002__x0002__x0002__x0002__x0002_ð?_x0001__x0002__x0002__x0002__x0002__x0002_ð?_x0002__x0002__x0002__x0002__x0002__x0002_ð?_x0002__x0003_ÿÿÿÿÿÿï?ÿÿÿÿÿÿï?_x0002__x0002__x0002__x0002__x0002__x0002_ð?_x0002__x0002__x0002__x0002__x0002__x0002_ð?_x0002__x0002__x0002__x0002__x0002__x0002_ð?_x0002__x0002__x0002__x0002__x0002__x0002_ð?_x0001__x0002__x0002__x0002__x0002__x0002_ð?_x0002__x0002__x0002__x0002__x0002__x0002_ð?ÿÿÿÿÿÿï?ÿÿÿÿÿÿï?_x0002__x0002__x0002__x0002__x0002__x0002_ð?_x0002__x0002__x0002__x0002__x0002__x0002_ð?_x0002__x0002__x0002__x0002__x0002__x0002_ð?_x0002__x0002__x0002__x0002__x0002__x0002_ð?_x0002__x0002__x0002__x0002__x0002__x0002_ð?_x0001__x0002__x0002__x0002__x0002__x0002_ð?ÿÿÿÿÿÿï?_x0001__x0002__x0002__x0002__x0002__x0002_ð?ÿÿÿÿÿÿï?_x0002__x0002__x0002__x0002__x0002__x0002_ð?_x0002__x0002__x0002__x0002__x0002__x0002_ð?_x0001__x0002__x0002__x0002__x0002__x0002_ð?_x0001__x0002__x0002__x0002__x0002__x0002_ð?_x0001__x0002__x0002__x0002__x0002__x0002_ð?_x0001__x0002__x0002__x0002__x0002__x0002_ð?_x0002__x0002__x0002__x0002__x0002__x0002_ð?_x0001__x0002__x0002__x0002__x0002__x0002_ð?ÿÿÿÿÿÿï?_x0001__x0002__x0002__x0002__x0002__x0002_ð?_x0001__x0002__x0002__x0002__x0002__x0002_ð?_x0002__x0002__x0002__x0002__x0002__x0002_ð?_x0002__x0002__x0002__x0002__x0002__x0003__x0002__x0002_ð?_x0001__x0002__x0002__x0002__x0002__x0002_ð?_x0002__x0002__x0002__x0002__x0002__x0002_ð?ÿÿÿÿÿÿï?_x0002__x0002__x0002__x0002__x0002__x0002_ð?_x0001__x0002__x0002__x0002__x0002__x0002_ð?_x0002__x0002__x0002__x0002__x0002__x0002_ð?_x0002__x0002__x0002__x0002__x0002__x0002_ð?þÿÿÿÿÿï?_x0001__x0002__x0002__x0002__x0002__x0002_ð?_x0001__x0002__x0002__x0002__x0002__x0002_ð?_x0002__x0002__x0002__x0002__x0002__x0002_ð?_x0002__x0002__x0002__x0002__x0002__x0002_ð?ÿÿÿÿÿÿï?_x0001__x0002__x0002__x0002__x0002__x0002_ð?_x0001__x0002__x0002__x0002__x0002__x0002_ð?_x0002__x0002__x0002__x0002__x0002__x0002_ð?_x0001__x0002__x0002__x0002__x0002__x0002_ð?_x0002__x0002__x0002__x0002__x0002__x0002_ð?_x0001__x0002__x0002__x0002__x0002__x0002_ð?ÿÿÿÿÿÿï?_x0002__x0002__x0002__x0002__x0002__x0002_ð?_x0001__x0002__x0002__x0002__x0002__x0002_ð?_x0002__x0002__x0002__x0002__x0002__x0002_ð?_x0001__x0002__x0002__x0002__x0002__x0002_ð?_x0002__x0002__x0002__x0002__x0002__x0002_ð?_x0002__x0002__x0002__x0002__x0002__x0002_ð?_x0001__x0002__x0002__x0002__x0002__x0002_ð?_x0002__x0002__x0002__x0002__x0002__x0002_ð?ÿÿÿÿÿÿï?_x0002__x0002__x0002__x0002__x0002__x0002_ð?_x0001__x0002__x0002__x0002__x0002__x0002_ð?_x0002__x0003__x0001__x0002__x0002__x0002__x0002__x0002_ð?_x0002__x0002__x0002__x0002__x0002__x0002_ð?_x0001__x0002__x0002__x0002__x0002__x0002_ð?ÿÿÿÿÿÿï?_x0002__x0002__x0002__x0002__x0002__x0002_ð?_x0001__x0002__x0002__x0002__x0002__x0002_ð?_x0002__x0002__x0002__x0002__x0002__x0002_ð?ÿÿÿÿÿÿï?_x0002__x0002__x0002__x0002__x0002__x0002_ð?ÿÿÿÿÿÿï?_x0002__x0002__x0002__x0002__x0002__x0002_ð?_x0001__x0002__x0002__x0002__x0002__x0002_ð?_x0002__x0002__x0002__x0002__x0002__x0002_ð?ÿÿÿÿÿÿï?_x0002__x0002__x0002__x0002__x0002__x0002_ð?ÿÿÿÿÿÿï?_x0001__x0002__x0002__x0002__x0002__x0002_ð?_x0001__x0002__x0002__x0002__x0002__x0002_ð?_x0002__x0002__x0002__x0002__x0002__x0002_ð?_x0002__x0002__x0002__x0002__x0002__x0002_ð?ÿÿÿÿÿÿï?_x0002__x0002__x0002__x0002__x0002__x0002_ð?_x0001__x0002__x0002__x0002__x0002__x0002_ð?_x0001__x0002__x0002__x0002__x0002__x0002_ð?_x0002__x0002__x0002__x0002__x0002__x0002_ð?_x0001__x0002__x0002__x0002__x0002__x0002_ð?_x0002__x0002__x0002__x0002__x0002__x0002_ð?_x0002__x0002__x0002__x0002__x0002__x0002_ð?_x0001__x0002__x0002__x0002__x0002__x0002_ð?_x0002__x0002__x0002__x0002__x0002__x0002_ð?ÿÿÿÿÿÿï?_x0002__x0002__x0002__x0002__x0002__x0003__x0002__x0002_ð?ÿÿÿÿÿÿï?_x0001__x0002__x0002__x0002__x0002__x0002_ð?_x0002__x0002__x0002__x0002__x0002__x0002_ð?_x0002__x0002__x0002__x0002__x0002__x0002_ð?ÿÿÿÿÿÿï?_x0002__x0002__x0002__x0002__x0002__x0002_ð?_x0002__x0002__x0002__x0002__x0002__x0002_ð?_x0001__x0002__x0002__x0002__x0002__x0002_ð?_x0002__x0002__x0002__x0002__x0002__x0002_ð?_x0001__x0002__x0002__x0002__x0002__x0002_ð?_x0001__x0002__x0002__x0002__x0002__x0002_ð?_x0002__x0002__x0002__x0002__x0002__x0002_ð?_x0002__x0002__x0002__x0002__x0002__x0002_ð?_x0001__x0002__x0002__x0002__x0002__x0002_ð?_x0001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1__x0002__x0002__x0002__x0002__x0002_ð?_x0001__x0002__x0002__x0002__x0002__x0002_ð?_x0002__x0002__x0002__x0002__x0002__x0002_ð?_x0001__x0002__x0002__x0002__x0002__x0002_ð?ÿÿÿÿÿÿï?_x0001__x0002__x0002__x0002__x0002__x0002_ð?_x0001__x0002__x0002__x0002__x0002__x0002_ð?_x0002__x0003__x0001__x0002__x0002__x0002__x0002__x0002_ð?_x0002__x0002__x0002__x0002__x0002__x0002_ð?_x0002__x0002__x0002__x0002__x0002__x0002_ð?þÿÿÿÿÿï?_x0002__x0002__x0002__x0002__x0002__x0002_ð?_x0002__x0002__x0002__x0002__x0002__x0002_ð?_x0001__x0002__x0002__x0002__x0002__x0002_ð?ÿÿÿÿÿÿï?_x0002__x0002__x0002__x0002__x0002__x0002_ð?_x0002__x0002__x0002__x0002__x0002__x0002_ð?_x0001__x0002__x0002__x0002__x0002__x0002_ð?ÿÿÿÿÿÿï?_x0002__x0002__x0002__x0002__x0002__x0002_ð?_x0002__x0002__x0002__x0002__x0002__x0002_ð?_x0002__x0002__x0002__x0002__x0002__x0002_ð?_x0002__x0002__x0002__x0002__x0002__x0002_ð?_x0002__x0002__x0002__x0002__x0002__x0002_ð?_x0001__x0002__x0002__x0002__x0002__x0002_ð?_x0001__x0002__x0002__x0002__x0002__x0002_ð?_x0002__x0002__x0002__x0002__x0002__x0002_ð?_x0001__x0002__x0002__x0002__x0002__x0002_ð?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þÿÿÿÿÿï?_x0002__x0002__x0002__x0002__x0002__x0002_ð?_x0002__x0002__x0002__x0002__x0002__x0002_ð?ÿÿÿÿ_x0002__x0003_ÿÿï?_x0002__x0002__x0002__x0002__x0002__x0002_ð?_x0001__x0002__x0002__x0002__x0002__x0002_ð?_x0002__x0002__x0002__x0002__x0002__x0002_ð?_x0001__x0002__x0002__x0002__x0002__x0002_ð?ÿÿÿÿÿÿï?_x0001__x0002__x0002__x0002__x0002__x0002_ð?_x0002__x0002__x0002__x0002__x0002__x0002_ð?_x0002__x0002__x0002__x0002__x0002__x0002_ð?_x0002__x0002__x0002__x0002__x0002__x0002_ð?þÿÿÿÿÿï?_x0002__x0002__x0002__x0002__x0002__x0002_ð?ÿÿÿÿÿÿï?_x0001__x0002__x0002__x0002__x0002__x0002_ð?_x0002__x0002__x0002__x0002__x0002__x0002_ð?_x0002__x0002__x0002__x0002__x0002__x0002_ð?_x0002__x0002__x0002__x0002__x0002__x0002_ð?_x0002__x0002__x0002__x0002__x0002__x0002_ð?ÿÿÿÿÿÿï?_x0001__x0002__x0002__x0002__x0002__x0002_ð?þÿÿÿÿÿï?þÿÿÿÿÿï?_x0002__x0002__x0002__x0002__x0002__x0002_ð?_x0002__x0002__x0002__x0002__x0002__x0002_ð?_x0002__x0002__x0002__x0002__x0002__x0002_ð?_x0002__x0002__x0002__x0002__x0002__x0002_ð?ÿÿÿÿÿÿï?ÿÿÿÿÿÿï?_x0002__x0002__x0002__x0002__x0002__x0002_ð?_x0002__x0002__x0002__x0002__x0002__x0002_ð?_x0002__x0002__x0002__x0002__x0002__x0002_ð?_x0001__x0002__x0002__x0002__x0002__x0002_ð?_x0002__x0003_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þÿÿÿÿÿï?_x0001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_x0001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3__x0002__x0002_ð?_x0002__x0002__x0002__x0002__x0002__x0002_ð?_x0001__x0002__x0002__x0002__x0002__x0002_ð?_x0002__x0002__x0002__x0002__x0002__x0002_ð?_x0001__x0002__x0002__x0002__x0002__x0002_ð?_x0002__x0002__x0002__x0002__x0002__x0002_ð?_x0001__x0002__x0002__x0002__x0002__x0002_ð?ÿÿÿÿÿÿï?_x0001__x0002__x0002__x0002__x0002__x0002_ð?þ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1__x0002__x0002__x0002__x0002__x0002_ð?ÿÿÿÿÿÿï?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3_ÿÿÿÿÿÿï?_x0002__x0002__x0002__x0002__x0002__x0002_ð?_x0002__x0002__x0002__x0002__x0002__x0002_ð?ÿÿÿÿÿÿï?_x0002__x0002__x0002__x0002__x0002__x0002_ð?_x0001__x0002__x0002__x0002__x0002__x0002_ð?ÿÿÿÿÿÿï?_x0002__x0002__x0002__x0002__x0002__x0002_ð?_x0001__x0002__x0002__x0002__x0002__x0002_ð?ÿÿÿÿÿÿï?_x0002__x0002__x0002__x0002__x0002__x0002_ð?_x0001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1__x0002__x0002__x0002__x0002__x0002_ð?_x0002__x0002__x0002__x0002__x0002__x0002_ð?_x0001__x0002__x0002__x0002__x0002__x0002_ð?_x0002__x0002__x0002__x0002__x0002__x0002_ð?ÿÿÿÿÿÿï?ÿÿÿÿÿÿï?_x0001__x0002__x0002__x0002__x0002__x0002_ð?_x0001__x0002__x0002__x0002__x0002__x0002_ð?_x0002__x0002__x0002__x0002__x0002__x0002_ð?_x0002__x0002__x0002__x0002__x0002__x0002_ð?_x0001__x0002__x0002__x0002__x0002__x0002_ð?_x0002__x0002__x0002__x0002__x0002__x0002_ð?ÿÿÿÿ_x0002__x0003_ÿÿï?þÿÿÿÿÿï?_x0002__x0002__x0002__x0002__x0002__x0002_ð?ÿÿÿÿÿÿï?_x0001__x0002__x0002__x0002__x0002__x0002_ð?_x0002__x0002__x0002__x0002__x0002__x0002_ð?ýÿÿÿÿÿï?_x0002__x0002__x0002__x0002__x0002__x0002_ð?_x0002__x0002__x0002__x0002__x0002__x0002_ð?þÿÿÿÿÿï?þÿÿÿÿÿï?þÿÿÿÿÿï?_x0002__x0002__x0002__x0002__x0002__x0002_ð?_x0002__x0002__x0002__x0002__x0002__x0002_ð?_x0002__x0002__x0002__x0002__x0002__x0002_ð?_x0001__x0002__x0002__x0002__x0002__x0002_ð?_x0001__x0002__x0002__x0002__x0002__x0002_ð?ÿÿÿÿÿÿï?ÿÿÿÿÿÿï?ÿÿÿÿÿÿï?_x0002__x0002__x0002__x0002__x0002__x0002_ð?ÿÿÿÿÿÿï?_x0002__x0002__x0002__x0002__x0002__x0002_ð?_x0001__x0002__x0002__x0002__x0002__x0002_ð?_x0002__x0002__x0002__x0002__x0002__x0002_ð?_x0002__x0002__x0002__x0002__x0002__x0002_ð?ÿÿÿÿÿÿï?_x0002__x0002__x0002__x0002__x0002__x0002_ð?_x0001__x0002__x0002__x0002__x0002__x0002_ð?ÿÿÿÿÿÿï?_x0002__x0002__x0002__x0002__x0002__x0002_ð?ÿÿÿÿÿÿï?_x0002__x0003_ÿ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ÿÿÿÿÿÿï?ÿÿÿÿÿÿï?_x0002__x0002__x0002__x0002__x0002__x0002_ð?ÿÿÿÿÿÿï?ÿÿÿÿÿÿï?_x0002__x0002__x0002__x0002__x0002__x0002_ð?þ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ÿÿÿÿÿÿï?_x0001__x0002__x0002__x0002__x0002__x0003__x0002__x0002_ð?ÿÿÿÿÿÿï?ÿÿÿÿÿÿï?_x0002__x0002__x0002__x0002__x0002__x0002_ð?þ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ÿÿÿÿÿÿï?ÿÿÿÿÿÿï?_x0002__x0002__x0002__x0002__x0002__x0002_ð?_x0001__x0002__x0002__x0002__x0002__x0002_ð?_x0002__x0002__x0002__x0002__x0002__x0002_ð?_x0002__x0002__x0002__x0002__x0002__x0002_ð?ÿÿÿÿÿÿï?_x0001__x0002__x0002__x0002__x0002__x0002_ð?_x0002__x0002__x0002__x0002__x0002__x0002_ð?_x0002__x0002__x0002__x0002__x0002__x0002_ð?ÿÿÿÿÿÿï?_x0002__x0002__x0002__x0002__x0002__x0002_ð?ýÿÿÿÿÿï?_x0002__x0002__x0002__x0002__x0002__x0002_ð?_x0002__x0002__x0002__x0002__x0002__x0002_ð?_x0001__x0002__x0002__x0002__x0002__x0002_ð?þÿÿÿÿÿï?_x0002__x0003_ÿÿÿÿÿÿï?_x0002__x0002__x0002__x0002__x0002__x0002_ð?ÿÿÿÿÿÿï?_x0001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2_ð?ÿÿÿÿÿÿï?_x0001__x0002__x0002__x0002__x0002__x0002_ð?_x0001__x0002__x0002__x0002__x0002__x0002_ð?_x0002__x0002__x0002__x0002__x0002__x0002_ð?þÿÿÿÿÿï?_x0002__x0002__x0002__x0002__x0002__x0002_ð?_x0001__x0002__x0002__x0002__x0002__x0002_ð?þÿÿÿÿÿï?_x0002__x0002__x0002__x0002__x0002__x0002_ð?_x0002__x0002__x0002__x0002__x0002__x0002_ð?_x0002__x0002__x0002__x0002__x0002__x0002_ð?_x0002__x0002__x0002__x0002__x0002__x0002_ð?_x0002__x0002__x0002__x0002__x0002__x0002_ð?ÿÿÿÿÿÿï?þÿÿÿÿÿï?_x0002__x0002__x0002__x0002__x0002__x0002_ð?_x0002__x0002__x0002__x0002__x0002__x0002_ð?_x0002__x0002__x0002__x0002__x0002__x0002_ð?_x0002__x0002__x0002__x0002__x0002__x0002_ð?_x0002__x0002__x0002__x0002__x0002__x0003__x0002__x0002_ð?ÿÿÿÿÿÿï?_x0002__x0002__x0002__x0002__x0002__x0002_ð?_x0002__x0002__x0002__x0002__x0002__x0002_ð?_x0002__x0002__x0002__x0002__x0002__x0002_ð?_x0002__x0002__x0002__x0002__x0002__x0002_ð?þÿÿÿÿÿï?_x0002__x0002__x0002__x0002__x0002__x0002_ð?_x0002__x0002__x0002__x0002__x0002__x0002_ð?_x0002__x0002__x0002__x0002__x0002__x0002_ð?_x0002__x0002__x0002__x0002__x0002__x0002_ð?ÿÿÿÿÿÿï?_x0001__x0002__x0002__x0002__x0002__x0002_ð?ÿÿÿÿÿÿï?_x0002__x0002__x0002__x0002__x0002__x0002_ð?_x0002__x0002__x0002__x0002__x0002__x0002_ð?ýÿÿÿÿÿï?ÿÿÿÿÿÿï?ÿÿÿÿÿÿï?_x0002__x0002__x0002__x0002__x0002__x0002_ð?ÿÿÿÿÿÿï?_x0002__x0002__x0002__x0002__x0002__x0002_ð?_x0002__x0002__x0002__x0002__x0002__x0002_ð?_x0002__x0002__x0002__x0002__x0002__x0002_ð?_x0002__x0002__x0002__x0002__x0002__x0002_ð?_x0002__x0002__x0002__x0002__x0002__x0002_ð?þÿÿÿÿÿï?_x0002__x0002__x0002__x0002__x0002__x0002_ð?_x0002__x0002__x0002__x0002__x0002__x0002_ð?_x0002__x0002__x0002__x0002__x0002__x0002_ð?_x0002__x0002__x0002__x0002__x0002__x0002_ð?_x0002__x0002__x0002__x0002__x0002__x0002_ð?_x0003__x0004_þÿÿÿÿÿï?þÿÿÿÿÿï?_x0003__x0003__x0003__x0003__x0003__x0003_ð?_x0001__x0003__x0003__x0003__x0003__x0003_ð?_x0003__x0003__x0003__x0003__x0003__x0003_ð?_x0003__x0003__x0003__x0003__x0003__x0003_ð?ÿÿÿÿÿÿï?_x0001__x0003__x0003__x0003__x0003__x0003_ð?ÿÿÿÿÿÿï?_x0001__x0003__x0003__x0003__x0003__x0003_ð?þÿÿÿÿÿï?_x0003__x0003__x0003__x0003__x0003__x0003_ð?ÿÿÿÿÿÿï?_x0003__x0003__x0003__x0003__x0003__x0003_ð?_x0001__x0003__x0003__x0003__x0003__x0003_ð?_x0003__x0003__x0003__x0003__x0003__x0003_ð?_x0001__x0003__x0003__x0003__x0003__x0003_ð?ÿÿÿÿÿÿï?þÿÿÿÿÿï?_x0003__x0003__x0003__x0003__x0003__x0003_ð?_x0003__x0003__x0003__x0003__x0003__x0003_ð?_x0003__x0003__x0003__x0003__x0003__x0003_ð?ÿÿÿÿÿÿï?ÿÿÿÿÿÿï?_x0002__x0003__x0003__x0003__x0003__x0003_ð?_x0001__x0003__x0003__x0003__x0003__x0003_ð?_x0003__x0003__x0003__x0003__x0003__x0003_ð?_x0003__x0003__x0003__x0003__x0003__x0003_ð?_x0003__x0003__x0003__x0003__x0003__x0003_ð?_x0003__x0003__x0003__x0003__x0003__x0003_ð?ÿÿÿÿÿÿï?_x0003__x0003__x0003__x0003__x0002__x0003__x0002__x0002_ð?_x0001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2__x0002__x0002__x0002__x0002__x0002_ð?ÿÿÿÿÿÿï?_x0002__x0002__x0002__x0002__x0002__x0002_ð?_x0002__x0002__x0002__x0002__x0002__x0002_ð?ÿÿÿÿÿÿï?ÿÿÿÿÿÿï?_x0002__x0002__x0002__x0002__x0002__x0002_ð?ÿÿÿÿÿÿï?_x0002__x0002__x0002__x0002__x0002__x0002_ð?_x0002__x0002__x0002__x0002__x0002__x0002_ð?_x0002__x0002__x0002__x0002__x0002__x0002_ð?_x0002__x0002__x0002__x0002__x0002__x0002_ð?þÿÿÿÿÿï?_x0002__x0002__x0002__x0002__x0002__x0002_ð?ÿÿÿÿÿÿï?ÿÿÿÿÿÿï?_x0002__x0002__x0002__x0002__x0002__x0002_ð?_x0002__x0002__x0002__x0002__x0002__x0002_ð?_x0002__x0002__x0002__x0002__x0002__x0002_ð?ÿÿÿÿÿÿï?ÿÿÿÿÿÿï?_x0002__x0002__x0002__x0002__x0002__x0002_ð?_x0002__x0002__x0002__x0002__x0002__x0002_ð?_x0002__x0003_þÿÿÿÿÿï?ÿÿÿÿÿÿï?_x0002__x0002__x0002__x0002__x0002__x0002_ð?_x0002__x0002__x0002__x0002__x0002__x0002_ð?þÿÿÿÿÿï?þ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ÿÿÿÿÿÿï?_x0001__x0002__x0002__x0002__x0002__x0002_ð?þÿÿÿÿÿï?_x0001__x0002__x0002__x0002__x0002__x0002_ð?_x0002__x0002__x0002__x0002__x0002__x0002_ð?_x0001__x0002__x0002__x0002__x0002__x0002_ð?_x0002__x0002__x0002__x0002__x0002__x0002_ð?_x0002__x0002__x0002__x0002__x0002__x0002_ð?þÿÿÿÿÿï?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_x0002__x0002__x0002__x0002__x0002__x0003__x0002__x0002_ð?_x0002__x0002__x0002__x0002__x0002__x0002_ð?_x0002__x0002__x0002__x0002__x0002__x0002_ð?ÿÿÿÿÿÿï?ÿÿÿÿÿÿï?_x0002__x0002__x0002__x0002__x0002__x0002_ð?_x0002__x0002__x0002__x0002__x0002__x0002_ð?þ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ÿÿÿÿÿÿï?_x0002__x0002__x0002__x0002__x0002__x0002_ð?_x0002__x0002__x0002__x0002__x0002__x0002_ð?_x0001__x0002__x0002__x0002__x0002__x0002_ð?_x0002__x0002__x0002__x0002__x0002__x0002_ð?ÿÿÿÿÿÿï?_x0002__x0003_ÿÿÿÿÿÿï?_x0001__x0002__x0002__x0002__x0002__x0002_ð?_x0002__x0002__x0002__x0002__x0002__x0002_ð?_x0002__x0002__x0002__x0002__x0002__x0002_ð?_x0002__x0002__x0002__x0002__x0002__x0002_ð?_x0002__x0002__x0002__x0002__x0002__x0002_ð?ÿÿÿÿÿÿï?_x0001__x0002__x0002__x0002__x0002__x0002_ð?_x0002__x0002__x0002__x0002__x0002__x0002_ð?þÿÿÿÿÿï?_x0002__x0002__x0002__x0002__x0002__x0002_ð?ÿÿÿÿÿÿï?_x0002__x0002__x0002__x0002__x0002__x0002_ð?_x0001__x0002__x0002__x0002__x0002__x0002_ð?_x0002__x0002__x0002__x0002__x0002__x0002_ð?ÿÿÿÿÿÿï?þÿÿÿÿÿï?ÿÿÿÿÿÿï?_x0001__x0002__x0002__x0002__x0002__x0002_ð?ÿÿÿÿÿÿï?ÿÿÿÿÿÿï?_x0002__x0002__x0002__x0002__x0002__x0002_ð?_x0002__x0002__x0002__x0002__x0002__x0002_ð?ÿÿÿÿÿÿï?_x0001__x0002__x0002__x0002__x0002__x0002_ð?_x0002__x0002__x0002__x0002__x0002__x0002_ð?_x0002__x0002__x0002__x0002__x0002__x0002_ð?ÿÿÿÿÿÿï?_x0001__x0002__x0002__x0002__x0002__x0002_ð?_x0002__x0002__x0002__x0002__x0002__x0002_ð?_x0002__x0002__x0002__x0002__x0002__x0002_ð?ÿÿÿÿ_x0002__x0003_ÿÿï?_x0002__x0002__x0002__x0002__x0002__x0002_ð?ÿÿÿÿÿÿï?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3_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þÿÿÿÿÿï?_x0002__x0002__x0002__x0002__x0002__x0002_ð?ÿÿÿÿÿÿï?_x0001__x0002__x0002__x0002__x0002__x0002_ð?_x0002__x0002__x0002__x0002__x0002__x0002_ð?_x0002__x0002__x0002__x0002__x0002__x0002_ð?ÿÿÿÿÿÿï?_x0001__x0002__x0002__x0002__x0002__x0002_ð?_x0002__x0002__x0002__x0002__x0002__x0002_ð?_x0001__x0002__x0002__x0002__x0002__x0002_ð?_x0002__x0002__x0002__x0002__x0002__x0002_ð?ÿÿÿÿÿÿï?_x0002__x0002__x0002__x0002__x0002__x0002_ð?ÿÿÿÿÿÿï?þÿÿÿÿÿï?_x0002__x0002__x0002__x0002__x0002__x0002_ð?_x0001__x0002__x0002__x0002__x0002__x0002_ð?ÿÿÿÿÿÿï?_x0002__x0002__x0002__x0002__x0002__x0002_ð?_x0001__x0002__x0002__x0002__x0002__x0002_ð?_x0002__x0002__x0002__x0002__x0002__x0002_ð?_x0002__x0002__x0002__x0002__x0002__x0003__x0002__x0002_ð?_x0002__x0002__x0002__x0002__x0002__x0002_ð?_x0001__x0002__x0002__x0002__x0002__x0002_ð?_x0002__x0002__x0002__x0002__x0002__x0002_ð?_x0001__x0002__x0002__x0002__x0002__x0002_ð?_x0002__x0002__x0002__x0002__x0002__x0002_ð?ÿÿÿÿÿÿï?ÿÿÿÿÿÿï?ÿÿÿÿÿÿï?_x0002__x0002__x0002__x0002__x0002__x0002_ð?_x0001__x0002__x0002__x0002__x0002__x0002_ð?_x0002__x0002__x0002__x0002__x0002__x0002_ð?_x0002__x0002__x0002__x0002__x0002__x0002_ð?_x0002__x0002__x0002__x0002__x0002__x0002_ð?_x0001__x0002__x0002__x0002__x0002__x0002_ð?_x0002__x0002__x0002__x0002__x0002__x0002_ð?ÿÿÿÿÿÿï?ÿÿÿÿÿÿï?_x0001__x0002__x0002__x0002__x0002__x0002_ð?ÿÿÿÿÿÿï?_x0002__x0002__x0002__x0002__x0002__x0002_ð?_x0002__x0002__x0002__x0002__x0002__x0002_ð?ýÿÿÿÿÿï?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1__x0002__x0002__x0002__x0002__x0002_ð?_x0002__x0003__x0002__x0002__x0002__x0002__x0002__x0002_ð?_x0002__x0002__x0002__x0002__x0002__x0002_ð?_x0002__x0002__x0002__x0002__x0002__x0002_ð?_x0002__x0002__x0002__x0002__x0002__x0002_ð?_x0002__x0002__x0002__x0002__x0002__x0002_ð?_x0001__x0002__x0002__x0002__x0002__x0002_ð?ÿÿÿÿÿÿï?ÿÿÿÿÿÿï?_x0002__x0002__x0002__x0002__x0002__x0002_ð?_x0001__x0002__x0002__x0002__x0002__x0002_ð?ÿÿÿÿÿÿï?_x0002__x0002__x0002__x0002__x0002__x0002_ð?_x0002__x0002__x0002__x0002__x0002__x0002_ð?_x0001__x0002__x0002__x0002__x0002__x0002_ð?_x0002__x0002__x0002__x0002__x0002__x0002_ð?_x0002__x0002__x0002__x0002__x0002__x0002_ð?_x0001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1__x0002__x0002__x0002__x0002__x0002_ð?_x0002__x0002__x0002__x0002__x0002__x0002_ð?ÿÿÿÿÿÿï?_x0002__x0002__x0002__x0002__x0002__x0002_ð?_x0002__x0002__x0002__x0002__x0002__x0002_ð?_x0002__x0002__x0002__x0002__x0002__x0002_ð?_x0002__x0002__x0002__x0002__x0002__x0003__x0002__x0002_ð?_x0002__x0002__x0002__x0002__x0002__x0002_ð?_x0001__x0002__x0002__x0002__x0002__x0002_ð?ÿÿÿÿÿÿï?_x0001__x0002__x0002__x0002__x0002__x0002_ð?ÿÿÿÿÿÿï?ÿÿÿÿÿÿï?_x0001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_x0001__x0002__x0002__x0002__x0002__x0002_ð?ÿÿÿÿÿÿï?_x0002__x0002__x0002__x0002__x0002__x0002_ð?_x0002__x0002__x0002__x0002__x0002__x0002_ð?þÿÿÿÿÿï?_x0002__x0003_ÿÿÿÿÿÿï?_x0001__x0002__x0002__x0002__x0002__x0002_ð?_x0002__x0002__x0002__x0002__x0002__x0002_ð?_x0002__x0002__x0002__x0002__x0002__x0002_ð?_x0002__x0002__x0002__x0002__x0002__x0002_ð?_x0002__x0002__x0002__x0002__x0002__x0002_ð?ÿÿÿÿÿÿï?_x0001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ÿÿÿÿÿÿï?_x0001__x0002__x0002__x0002__x0002__x0002_ð?_x0001__x0002__x0002__x0002__x0002__x0002_ð?_x0001__x0002__x0002__x0002__x0002__x0002_ð?_x0001__x0002__x0002__x0002__x0002__x0002_ð?_x0002__x0002__x0002__x0002__x0002__x0002_ð?_x0002__x0002__x0002__x0002__x0002__x0002_ð?ÿÿÿÿÿÿï?ÿÿÿÿÿÿï?_x0002__x0002__x0002__x0002__x0002__x0002_ð?ÿÿÿÿÿÿï?_x0002__x0002__x0002__x0002__x0002__x0003__x0002__x0002_ð?_x0001__x0002__x0002__x0002__x0002__x0002_ð?ÿÿÿÿÿÿï?_x0002__x0002__x0002__x0002__x0002__x0002_ð?þÿÿÿÿÿï?_x0002__x0002__x0002__x0002__x0002__x0002_ð?þÿÿÿÿÿï?þÿÿÿÿÿï?_x0002__x0002__x0002__x0002__x0002__x0002_ð?_x0002__x0002__x0002__x0002__x0002__x0002_ð?_x0002__x0002__x0002__x0002__x0002__x0002_ð?ÿÿÿÿÿÿï?ÿÿÿÿÿÿï?_x0001__x0002__x0002__x0002__x0002__x0002_ð?þÿÿÿÿÿï?_x0002__x0002__x0002__x0002__x0002__x0002_ð?_x0002__x0002__x0002__x0002__x0002__x0002_ð?_x0002__x0002__x0002__x0002__x0002__x0002_ð?_x0002__x0002__x0002__x0002__x0002__x0002_ð?_x0001__x0002__x0002__x0002__x0002__x0002_ð?_x0001__x0002__x0002__x0002__x0002__x0002_ð?_x0002__x0002__x0002__x0002__x0002__x0002_ð?_x0002__x0002__x0002__x0002__x0002__x0002_ð?_x0002__x0002__x0002__x0002__x0002__x0002_ð?_x0001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2__x0003__x0002__x0002__x0002__x0002__x0002__x0002_ð?ÿÿÿÿÿÿï?ÿÿÿÿÿÿï?_x0002__x0002__x0002__x0002__x0002__x0002_ð?_x0002__x0002__x0002__x0002__x0002__x0002_ð?þÿÿÿÿÿï?_x0001__x0002__x0002__x0002__x0002__x0002_ð?_x0002__x0002__x0002__x0002__x0002__x0002_ð?ÿÿÿÿÿÿï?_x0002__x0002__x0002__x0002__x0002__x0002_ð?_x0002__x0002__x0002__x0002__x0002__x0002_ð?ýÿÿÿÿÿï?þÿÿÿÿÿï?_x0002__x0002__x0002__x0002__x0002__x0002_ð?_x0002__x0002__x0002__x0002__x0002__x0002_ð?_x0001__x0002__x0002__x0002__x0002__x0002_ð?þÿÿÿÿÿï?_x0002__x0002__x0002__x0002__x0002__x0002_ð?ÿÿÿÿÿÿï?ÿÿÿÿÿÿï?ÿÿÿÿÿÿï?_x0002__x0002__x0002__x0002__x0002__x0002_ð?_x0001__x0002__x0002__x0002__x0002__x0002_ð?_x0001__x0002__x0002__x0002__x0002__x0002_ð?_x0002__x0002__x0002__x0002__x0002__x0002_ð?þÿÿÿÿÿï?_x0002__x0002__x0002__x0002__x0002__x0002_ð?_x0002__x0002__x0002__x0002__x0002__x0002_ð?þÿÿÿÿÿï?_x0002__x0002__x0002__x0002__x0002__x0002_ð?_x0002__x0002__x0002__x0002__x0002__x0002_ð?þÿÿÿ_x0002__x0003_ÿÿï?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ÿÿÿÿÿÿï?_x0001__x0002__x0002__x0002__x0002__x0002_ð?_x0001__x0002__x0002__x0002__x0002__x0002_ð?_x0002__x0002__x0002__x0002__x0002__x0002_ð?ÿÿÿÿÿÿï?ÿÿÿÿÿÿï?þÿÿÿÿÿï?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2__x0003__x0001__x0002__x0002__x0002__x0002__x0002_ð?_x0001__x0002__x0002__x0002__x0002__x0002_ð?þÿÿÿÿÿï?_x0002__x0002__x0002__x0002__x0002__x0002_ð?_x0002__x0002__x0002__x0002__x0002__x0002_ð?_x0002__x0002__x0002__x0002__x0002__x0002_ð?_x0002__x0002__x0002__x0002__x0002__x0002_ð?_x0002__x0002__x0002__x0002__x0002__x0002_ð?þÿÿÿÿÿï?_x0001__x0002__x0002__x0002__x0002__x0002_ð?_x0001__x0002__x0002__x0002__x0002__x0002_ð?_x0001__x0002__x0002__x0002__x0002__x0002_ð?ÿÿÿÿÿÿï?ÿÿÿÿÿÿï?_x0001__x0002__x0002__x0002__x0002__x0002_ð?ÿÿÿÿÿÿï?ÿÿÿÿÿÿï?_x0002__x0002__x0002__x0002__x0002__x0002_ð?_x0002__x0002__x0002__x0002__x0002__x0002_ð?þÿÿÿÿÿï?þÿÿÿÿÿï?ÿÿÿÿÿÿï?þÿÿÿÿÿï?_x0002__x0002__x0002__x0002__x0002__x0002_ð?_x0002__x0002__x0002__x0002__x0002__x0002_ð?_x0002__x0002__x0002__x0002__x0002__x0002_ð?_x0002__x0002__x0002__x0002__x0002__x0002_ð?þÿÿÿÿÿï?ÿÿÿÿÿÿï?_x0002__x0002__x0002__x0002__x0002__x0002_ð?ÿÿÿÿÿÿï?_x0002__x0002__x0002__x0002__x0002__x0003__x0002__x0002_ð?ÿÿÿÿÿÿï?ÿÿÿÿÿÿï?ÿÿÿÿÿÿï?_x0001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ÿÿÿÿÿÿï?ÿÿÿÿÿÿï?ÿÿÿÿÿÿï?_x0002__x0002__x0002__x0002__x0002__x0002_ð?_x0002__x0002__x0002__x0002__x0002__x0002_ð?_x0002__x0002__x0002__x0002__x0002__x0002_ð?_x0002__x0002__x0002__x0002__x0002__x0002_ð?_x0002__x0002__x0002__x0002__x0002__x0002_ð?þ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3__x0002__x0002__x0002__x0002__x0002__x0002_ð?_x0001__x0002__x0002__x0002__x0002__x0002_ð?þÿÿÿÿÿï?ÿÿÿÿÿÿï?ÿÿÿÿÿÿï?_x0001__x0002__x0002__x0002__x0002__x0002_ð?ÿÿÿÿÿÿï?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þÿÿÿÿÿï?_x0001__x0002__x0002__x0002__x0002__x0002_ð?_x0001__x0002__x0002__x0002__x0002__x0002_ð?_x0001__x0002__x0002__x0002__x0002__x0002_ð?ÿÿÿÿÿÿï?_x0001__x0002__x0002__x0002__x0002__x0002_ð?þÿÿÿÿÿï?ÿÿÿÿÿÿï?_x0002__x0002__x0002__x0002__x0002__x0002_ð?_x0001__x0002__x0002__x0002__x0002__x0002_ð?_x0001__x0002__x0002__x0002__x0002__x0002_ð?_x0002__x0002__x0002__x0002__x0002__x0002_ð?ÿÿÿÿ_x0002__x0003_ÿÿï?ÿÿÿÿÿÿï?_x0002__x0002__x0002__x0002__x0002__x0002_ð?_x0001__x0002__x0002__x0002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_x0001__x0002__x0002__x0002__x0002__x0002_ð?_x0001__x0002__x0002__x0002__x0002__x0002_ð?ÿÿÿÿÿÿï?_x0002__x0002__x0002__x0002__x0002__x0002_ð?_x0002__x0002__x0002__x0002__x0002__x0002_ð?þÿÿÿÿÿï?_x0002__x0002__x0002__x0002__x0002__x0002_ð?ýÿÿÿÿÿï?_x0002__x0002__x0002__x0002__x0002__x0002_ð?_x0002__x0002__x0002__x0002__x0002__x0002_ð?_x0002__x0002__x0002__x0002__x0002__x0002_ð?_x0002__x0002__x0002__x0002__x0002__x0002_ð?_x0002__x0002__x0002__x0002__x0002__x0002_ð?ÿÿÿÿÿÿï?ÿÿÿÿÿÿï?þÿÿÿÿÿï?_x0002__x0002__x0002__x0002__x0002__x0002_ð?_x0001__x0002__x0002__x0002__x0002__x0002_ð?ÿÿÿÿÿÿï?þÿÿÿÿÿï?_x0002__x0002__x0002__x0002__x0002__x0002_ð?_x0002__x0002__x0002__x0002__x0002__x0002_ð?_x0002__x0003__x0002__x0002__x0002__x0002__x0002__x0002_ð?ÿÿÿÿÿÿï?_x0002__x0002__x0002__x0002__x0002__x0002_ð?_x0002__x0002__x0002__x0002__x0002__x0002_ð?ÿÿÿÿÿÿï?_x0002__x0002__x0002__x0002__x0002__x0002_ð?_x0002__x0002__x0002__x0002__x0002__x0002_ð?_x0001__x0002__x0002__x0002__x0002__x0002_ð?ÿÿÿÿÿÿï?_x0001__x0002__x0002__x0002__x0002__x0002_ð?_x0002__x0002__x0002__x0002__x0002__x0002_ð?_x0002__x0002__x0002__x0002__x0002__x0002_ð?ÿÿÿÿÿÿï?_x0001__x0002__x0002__x0002__x0002__x0002_ð?_x0002__x0002__x0002__x0002__x0002__x0002_ð?_x0001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ÿÿÿÿÿÿï?þÿÿÿÿÿï?_x0002__x0002__x0002__x0002__x0002__x0002_ð?_x0002__x0002__x0002__x0002__x0002__x0002_ð?þÿÿÿÿÿï?_x0002__x0002__x0002__x0002__x0002__x0002_ð?_x0002__x0002__x0002__x0002__x0002__x0002_ð?_x0002__x0002__x0002__x0002__x0002__x0002_ð?ÿÿÿÿÿÿï?þÿÿÿ_x0002__x0003_ÿÿï?_x0001__x0002__x0002__x0002__x0002__x0002_ð?_x0001__x0002__x0002__x0002__x0002__x0002_ð?þÿÿÿÿÿï?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þ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2__x0002__x0002__x0002__x0002__x0002_ð?ÿÿÿÿÿÿï?_x0001__x0002__x0002__x0002__x0002__x0002_ð?_x0002__x0002__x0002__x0002__x0002__x0002_ð?_x0002__x0002__x0002__x0002__x0002__x0002_ð?_x0002__x0002__x0002__x0002__x0002__x0002_ð?_x0003__x0004__x0003__x0003__x0003__x0003__x0003__x0003_ð?ÿÿÿÿÿÿï?_x0003__x0003__x0003__x0003__x0003__x0003_ð?_x0003__x0003__x0003__x0003__x0003__x0003_ð?_x0003__x0003__x0003__x0003__x0003__x0003_ð?ÿÿÿÿÿÿï?ÿÿÿÿÿÿï?_x0003__x0003__x0003__x0003__x0003__x0003_ð?_x0003__x0003__x0003__x0003__x0003__x0003_ð?_x0003__x0003__x0003__x0003__x0003__x0003_ð?_x0003__x0003__x0003__x0003__x0003__x0003_ð?ÿÿÿÿÿÿï?þÿÿÿÿÿï?_x0003__x0003__x0003__x0003__x0003__x0003_ð?_x0002__x0003__x0003__x0003__x0003__x0003_ð?_x0001__x0003__x0003__x0003__x0003__x0003_ð?_x0003__x0003__x0003__x0003__x0003__x0003_ð?_x0003__x0003__x0003__x0003__x0003__x0003_ð?_x0003__x0003__x0003__x0003__x0003__x0003_ð?ÿÿÿÿÿÿï?_x0003__x0003__x0003__x0003__x0003__x0003_ð?_x0003__x0003__x0003__x0003__x0003__x0003_ð?_x0003__x0003__x0003__x0003__x0003__x0003_ð?ÿÿÿÿÿÿï?ÿÿÿÿÿÿï?_x0003__x0003__x0003__x0003__x0003__x0003_ð?_x0003__x0003__x0003__x0003__x0003__x0003_ð?_x0003__x0003__x0003__x0003__x0003__x0003_ð?ÿÿÿÿÿÿï?ÿÿÿÿÿÿï?ÿÿÿÿÿÿï?_x0001__x0003__x0003__x0003__x0002__x0003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2_ð?ÿÿÿÿÿÿï?_x0002__x0002__x0002__x0002__x0002__x0002_ð?ÿÿÿÿÿÿï?_x0002__x0002__x0002__x0002__x0002__x0002_ð?_x0002__x0002__x0002__x0002__x0002__x0002_ð?þÿÿÿÿÿï?_x0002__x0002__x0002__x0002__x0002__x0002_ð?_x0002__x0002__x0002__x0002__x0002__x0002_ð?_x0001__x0002__x0002__x0002__x0002__x0002_ð?ÿÿÿÿÿÿï?_x0002__x0002__x0002__x0002__x0002__x0002_ð?ÿÿÿÿÿÿï?ÿÿÿÿÿÿï?_x0002__x0002__x0002__x0002__x0002__x0002_ð?_x0001__x0002__x0002__x0002__x0002__x0002_ð?_x0002__x0002__x0002__x0002__x0002__x0002_ð?_x0002__x0002__x0002__x0002__x0002__x0002_ð?_x0002__x0002__x0002__x0002__x0002__x0002_ð?ÿÿÿÿÿÿï?þÿÿÿÿÿï?_x0002__x0002__x0002__x0002__x0002__x0002_ð?ÿÿÿÿÿÿï?ÿÿÿÿÿÿï?ÿÿÿÿÿÿï?_x0002__x0003__x0002__x0002__x0002__x0002__x0002__x0002_ð?_x0002__x0002__x0002__x0002__x0002__x0002_ð?þÿÿÿÿÿï?ÿÿÿÿÿÿï?ÿÿÿÿÿÿï?_x0002__x0002__x0002__x0002__x0002__x0002_ð?ÿÿÿÿÿÿï?þÿÿÿÿÿï?_x0002__x0002__x0002__x0002__x0002__x0002_ð?_x0002__x0002__x0002__x0002__x0002__x0002_ð?_x0001__x0002__x0002__x0002__x0002__x0002_ð?_x0001__x0002__x0002__x0002__x0002__x0002_ð?ÿÿÿÿÿÿï?_x0002__x0002__x0002__x0002__x0002__x0002_ð?ÿÿÿÿÿÿï?_x0001__x0002__x0002__x0002__x0002__x0002_ð?_x0002__x0002__x0002__x0002__x0002__x0002_ð?ÿÿÿÿÿÿï?_x0002__x0002__x0002__x0002__x0002__x0002_ð?_x0002__x0002__x0002__x0002__x0002__x0002_ð?þÿÿÿÿÿï?ÿÿÿÿÿÿï?_x0001__x0002__x0002__x0002__x0002__x0002_ð?_x0002__x0002__x0002__x0002__x0002__x0002_ð?_x0002__x0002__x0002__x0002__x0002__x0002_ð?_x0001__x0002__x0002__x0002__x0002__x0002_ð?_x0001__x0002__x0002__x0002__x0002__x0002_ð?_x0001__x0002__x0002__x0002__x0002__x0002_ð?_x0001__x0002__x0002__x0002__x0002__x0002_ð?_x0001__x0002__x0002__x0002__x0002__x0002_ð?_x0002__x0002__x0002__x0002__x0002__x0002_ð?ÿÿÿÿ_x0002__x0003_ÿÿï?_x0002__x0002__x0002__x0002__x0002__x0002_ð?ÿÿÿÿÿÿï?_x0002__x0002__x0002__x0002__x0002__x0002_ð?ÿÿÿÿÿÿï?_x0001__x0002__x0002__x0002__x0002__x0002_ð?_x0002__x0002__x0002__x0002__x0002__x0002_ð?_x0001__x0002__x0002__x0002__x0002__x0002_ð?_x0002__x0002__x0002__x0002__x0002__x0002_ð?_x0001__x0002__x0002__x0002__x0002__x0002_ð?_x0002__x0002__x0002__x0002__x0002__x0002_ð?_x0001__x0002__x0002__x0002__x0002__x0002_ð?_x0002__x0002__x0002__x0002__x0002__x0002_ð?ÿÿÿÿÿÿï?_x0001__x0002__x0002__x0002__x0002__x0002_ð?_x0002__x0002__x0002__x0002__x0002__x0002_ð?_x0002__x0002__x0002__x0002__x0002__x0002_ð?_x0002__x0002__x0002__x0002__x0002__x0002_ð?ÿÿÿÿÿÿï?_x0001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3__x0002__x0002__x0002__x0002__x0002__x0002_ð?_x0001__x0002__x0002__x0002__x0002__x0002_ð?ÿÿÿÿÿÿï?_x0001__x0002__x0002__x0002__x0002__x0002_ð?_x0001__x0002__x0002__x0002__x0002__x0002_ð?_x0001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2_ð?_x0001__x0002__x0002__x0002__x0002__x0002_ð?_x0001__x0002__x0002__x0002__x0002__x0002_ð?_x0001__x0002__x0002__x0002__x0002__x0002_ð?ÿÿÿÿÿÿï?ÿÿÿÿÿÿï?_x0001__x0002__x0002__x0002__x0002__x0002_ð?_x0002__x0002__x0002__x0002__x0002__x0002_ð?_x0001__x0002__x0002__x0002__x0002__x0002_ð?_x0002__x0002__x0002__x0002__x0002__x0002_ð?_x0001__x0002__x0002__x0002__x0002__x0002_ð?_x0002__x0002__x0002__x0002__x0002__x0002_ð?_x0001__x0002__x0002__x0002__x0002__x0003__x0002__x0002_ð?þÿÿÿÿÿï?_x0002__x0002__x0002__x0002__x0002__x0002_ð?_x0001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ÿÿÿÿÿÿï?ÿÿÿÿÿÿï?_x0002__x0002__x0002__x0002__x0002__x0002_ð?_x0001__x0002__x0002__x0002__x0002__x0002_ð?_x0002__x0002__x0002__x0002__x0002__x0002_ð?_x0002__x0002__x0002__x0002__x0002__x0002_ð?_x0001__x0002__x0002__x0002__x0002__x0002_ð?ÿÿÿÿÿÿï?_x0002__x0002__x0002__x0002__x0002__x0002_ð?ÿÿÿÿÿÿï?_x0002__x0002__x0002__x0002__x0002__x0002_ð?_x0001__x0002__x0002__x0002__x0002__x0002_ð?_x0002__x0003__x0001__x0002__x0002__x0002__x0002__x0002_ð?_x0002__x0002__x0002__x0002__x0002__x0002_ð?ÿÿÿÿÿÿï?_x0001__x0002__x0002__x0002__x0002__x0002_ð?ÿÿÿÿÿÿï?_x0001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ÿÿÿÿÿÿï?_x0001__x0002__x0002__x0002__x0002__x0002_ð?_x0002__x0002__x0002__x0002__x0002__x0002_ð?_x0001__x0002__x0002__x0002__x0002__x0002_ð?_x0001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3__x0002__x0002_ð?_x0002__x0002__x0002__x0002__x0002__x0002_ð?ÿÿÿÿÿÿï?ýÿÿÿÿÿï?_x0001__x0002__x0002__x0002__x0002__x0002_ð?_x0002__x0002__x0002__x0002__x0002__x0002_ð?_x0002__x0002__x0002__x0002__x0002__x0002_ð?_x0002__x0002__x0002__x0002__x0002__x0002_ð?_x0001__x0002__x0002__x0002__x0002__x0002_ð?_x0001__x0002__x0002__x0002__x0002__x0002_ð?þÿÿÿÿÿï?_x0002__x0002__x0002__x0002__x0002__x0002_ð?_x0001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1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3__x0002__x0002__x0002__x0002__x0002__x0002_ð?ÿÿÿÿÿÿï?_x0002__x0002__x0002__x0002__x0002__x0002_ð?_x0002__x0002__x0002__x0002__x0002__x0002_ð?þÿÿÿÿÿï?_x0002__x0002__x0002__x0002__x0002__x0002_ð?_x0001__x0002__x0002__x0002__x0002__x0002_ð?þÿÿÿÿÿï?ÿÿÿÿÿÿï?_x0001__x0002__x0002__x0002__x0002__x0002_ð?_x0002__x0002__x0002__x0002__x0002__x0002_ð?_x0001__x0002__x0002__x0002__x0002__x0002_ð?_x0002__x0002__x0002__x0002__x0002__x0002_ð?_x0002__x0002__x0002__x0002__x0002__x0002_ð?_x0001__x0002__x0002__x0002__x0002__x0002_ð?_x0001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2_ð?_x0002__x0002__x0002__x0002__x0002__x0002_ð?ÿÿÿÿÿÿï?ÿÿÿÿÿÿï?_x0001__x0002__x0002__x0002__x0002__x0002_ð?_x0002__x0002__x0002__x0002__x0002__x0002_ð?_x0001__x0002__x0002__x0002__x0002__x0002_ð?_x0002__x0002__x0002__x0002__x0002__x0003__x0002__x0002_ð?_x0001__x0002__x0002__x0002__x0002__x0002_ð?_x0001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2_ð?_x0001__x0002__x0002__x0002__x0002__x0002_ð?_x0001__x0002__x0002__x0002__x0002__x0002_ð?_x0001__x0002__x0002__x0002__x0002__x0002_ð?_x0001__x0002__x0002__x0002__x0002__x0002_ð?_x0002__x0002__x0002__x0002__x0002__x0002_ð?_x0001__x0002__x0002__x0002__x0002__x0002_ð?_x0002__x0002__x0002__x0002__x0002__x0002_ð?ÿÿÿÿÿÿï?_x0001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2_ð?_x0002__x0003__x0001__x0002__x0002__x0002__x0002__x0002_ð?_x0002__x0002__x0002__x0002__x0002__x0002_ð?_x0002__x0002__x0002__x0002__x0002__x0002_ð?_x0001__x0002__x0002__x0002__x0002__x0002_ð?_x0002__x0002__x0002__x0002__x0002__x0002_ð?_x0001__x0002__x0002__x0002__x0002__x0002_ð?_x0001__x0002__x0002__x0002__x0002__x0002_ð?_x0001__x0002__x0002__x0002__x0002__x0002_ð?þÿÿÿÿÿï?_x0002__x0002__x0002__x0002__x0002__x0002_ð?_x0001__x0002__x0002__x0002__x0002__x0002_ð?_x0002__x0002__x0002__x0002__x0002__x0002_ð?_x0001__x0002__x0002__x0002__x0002__x0002_ð?_x0002__x0002__x0002__x0002__x0002__x0002_ð?_x0001__x0002__x0002__x0002__x0002__x0002_ð?_x0002__x0002__x0002__x0002__x0002__x0002_ð?_x0002__x0002__x0002__x0002__x0002__x0002_ð?ÿÿÿÿÿÿï?ÿ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3__x0002__x0002_ð?_x0001__x0002__x0002__x0002__x0002__x0002_ð?_x0002__x0002__x0002__x0002__x0002__x0002_ð?_x0002__x0002__x0002__x0002__x0002__x0002_ð?_x0001__x0002__x0002__x0002__x0002__x0002_ð?_x0001__x0002__x0002__x0002__x0002__x0002_ð?_x0002__x0002__x0002__x0002__x0002__x0002_ð?_x0002__x0002__x0002__x0002__x0002__x0002_ð?ÿÿÿÿÿÿï?_x0002__x0002__x0002__x0002__x0002__x0002_ð?ÿÿÿÿÿÿï?ÿÿÿÿÿÿï?ÿÿÿÿÿÿï?_x0002__x0002__x0002__x0002__x0002__x0002_ð?_x0002__x0002__x0002__x0002__x0002__x0002_ð?_x0002__x0002__x0002__x0002__x0002__x0002_ð?_x0001__x0002__x0002__x0002__x0002__x0002_ð?_x0001__x0002__x0002__x0002__x0002__x0002_ð?þÿÿÿÿÿï?_x0002__x0002__x0002__x0002__x0002__x0002_ð?_x0001__x0002__x0002__x0002__x0002__x0002_ð?_x0002__x0002__x0002__x0002__x0002__x0002_ð?ÿÿÿÿÿÿï?_x0001__x0002__x0002__x0002__x0002__x0002_ð?_x0002__x0002__x0002__x0002__x0002__x0002_ð?_x0002__x0002__x0002__x0002__x0002__x0002_ð?_x0001__x0002__x0002__x0002__x0002__x0002_ð?_x0001__x0002__x0002__x0002__x0002__x0002_ð?_x0002__x0002__x0002__x0002__x0002__x0002_ð?_x0001__x0002__x0002__x0002__x0002__x0002_ð?_x0002__x0002__x0002__x0002__x0002__x0002_ð?_x0001__x0002__x0002__x0002__x0002__x0002_ð?_x0003__x0004_ÿÿÿÿÿÿï?_x0001__x0003__x0003__x0003__x0003__x0003_ð?_x0003__x0003__x0003__x0003__x0003__x0003_ð?_x0003__x0003__x0003__x0003__x0003__x0003_ð?_x0003__x0003__x0003__x0003__x0003__x0003_ð?_x0001__x0003__x0003__x0003__x0003__x0003_ð?_x0001__x0003__x0003__x0003__x0003__x0003_ð?_x0001__x0003__x0003__x0003__x0003__x0003_ð?_x0003__x0003__x0003__x0003__x0003__x0003_ð?_x0003__x0003__x0003__x0003__x0003__x0003_ð?_x0003__x0003__x0003__x0003__x0003__x0003_ð?_x0003__x0003__x0003__x0003__x0003__x0003_ð?_x0003__x0003__x0003__x0003__x0003__x0003_ð?_x0001__x0003__x0003__x0003__x0003__x0003_ð?_x0003__x0003__x0003__x0003__x0003__x0003_ð?ÿÿÿÿÿÿï?_x0002__x0003__x0003__x0003__x0003__x0003_ð?_x0001__x0003__x0003__x0003__x0003__x0003_ð?_x0001__x0003__x0003__x0003__x0003__x0003_ð?_x0003__x0003__x0003__x0003__x0003__x0003_ð?_x0003__x0003__x0003__x0003__x0003__x0003_ð?_x0003__x0003__x0003__x0003__x0003__x0003_ð?_x0003__x0003__x0003__x0003__x0003__x0003_ð?_x0003__x0003__x0003__x0003__x0003__x0003_ð?_x0001__x0003__x0003__x0003__x0003__x0003_ð?_x0003__x0003__x0003__x0003__x0003__x0003_ð?_x0003__x0003__x0003__x0003__x0003__x0003_ð?_x0003__x0003__x0003__x0003__x0003__x0003_ð?ÿÿÿÿÿÿï?_x0003__x0003__x0003__x0003__x0003__x0003_ð?_x0001__x0003__x0003__x0003__x0003__x0003_ð?_x0003__x0003__x0003__x0003__x0002__x0003__x0002__x0002_ð?_x0001__x0002__x0002__x0002__x0002__x0002_ð?_x0001__x0002__x0002__x0002__x0002__x0002_ð?_x0002__x0002__x0002__x0002__x0002__x0002_ð?_x0002__x0002__x0002__x0002__x0002__x0002_ð?_x0001__x0002__x0002__x0002__x0002__x0002_ð?_x0001__x0002__x0002__x0002__x0002__x0002_ð?_x0001__x0002__x0002__x0002__x0002__x0002_ð?_x0002__x0002__x0002__x0002__x0002__x0002_ð?_x0001__x0002__x0002__x0002__x0002__x0002_ð?ÿÿÿÿÿÿï?_x0002__x0002__x0002__x0002__x0002__x0002_ð?_x0001__x0002__x0002__x0002__x0002__x0002_ð?ÿÿÿÿÿÿï?_x0002__x0002__x0002__x0002__x0002__x0002_ð?ÿÿÿÿÿÿï?_x0002__x0002__x0002__x0002__x0002__x0002_ð?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2__x0002__x0002__x0002__x0002__x0002_ð?ÿÿÿÿÿÿï?_x0001__x0002__x0002__x0002__x0002__x0002_ð?_x0002__x0002__x0002__x0002__x0002__x0002_ð?_x0002__x0002__x0002__x0002__x0002__x0002_ð?_x0002__x0002__x0002__x0002__x0002__x0002_ð?_x0001__x0002__x0002__x0002__x0002__x0002_ð?_x0001__x0002__x0002__x0002__x0002__x0002_ð?_x0002__x0003__x0002__x0002__x0002__x0002__x0002__x0002_ð?_x0002__x0002__x0002__x0002__x0002__x0002_ð?_x0001__x0002__x0002__x0002__x0002__x0002_ð?_x0001__x0002__x0002__x0002__x0002__x0002_ð?_x0002__x0002__x0002__x0002__x0002__x0002_ð?_x0002__x0002__x0002__x0002__x0002__x0002_ð?þÿÿÿÿÿï?_x0001__x0002__x0002__x0002__x0002__x0002_ð?_x0002__x0002__x0002__x0002__x0002__x0002_ð?_x0001__x0002__x0002__x0002__x0002__x0002_ð?_x0002__x0002__x0002__x0002__x0002__x0002_ð?_x0001__x0002__x0002__x0002__x0002__x0002_ð?_x0002__x0002__x0002__x0002__x0002__x0002_ð?_x0002__x0002__x0002__x0002__x0002__x0002_ð?_x0001__x0002__x0002__x0002__x0002__x0002_ð?_x0001__x0002__x0002__x0002__x0002__x0002_ð?_x0002__x0002__x0002__x0002__x0002__x0002_ð?_x0001__x0002__x0002__x0002__x0002__x0002_ð?þÿÿÿÿÿï?_x0001__x0002__x0002__x0002__x0002__x0002_ð?_x0001__x0002__x0002__x0002__x0002__x0002_ð?_x0001__x0002__x0002__x0002__x0002__x0002_ð?_x0002__x0002__x0002__x0002__x0002__x0002_ð?_x0002__x0002__x0002__x0002__x0002__x0002_ð?_x0002__x0002__x0002__x0002__x0002__x0002_ð?_x0001__x0002__x0002__x0002__x0002__x0002_ð?ÿÿÿÿÿÿï?ÿÿÿÿÿÿï?_x0001__x0002__x0002__x0002__x0002__x0002_ð?_x0001__x0002__x0002__x0002__x0002__x0002_ð?ÿÿÿÿÿÿï?_x0002__x0002__x0002__x0002__x0002__x0003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2_ð?_x0001__x0002__x0002__x0002__x0002__x0002_ð?ÿÿÿÿÿÿï?_x0002__x0002__x0002__x0002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_x0001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2_ð?_x0003__x0004__x0003__x0003__x0003__x0003__x0003__x0003_ð?_x0003__x0003__x0003__x0003__x0003__x0003_ð?ÿÿÿÿÿÿï?_x0003__x0003__x0003__x0003__x0003__x0003_ð?_x0001__x0003__x0003__x0003__x0003__x0003_ð?_x0001__x0003__x0003__x0003__x0003__x0003_ð?_x0003__x0003__x0003__x0003__x0003__x0003_ð?_x0003__x0003__x0003__x0003__x0003__x0003_ð?ÿÿÿÿÿÿï?_x0001__x0003__x0003__x0003__x0003__x0003_ð?_x0001__x0003__x0003__x0003__x0003__x0003_ð?_x0001__x0003__x0003__x0003__x0003__x0003_ð?_x0003__x0003__x0003__x0003__x0003__x0003_ð?_x0003__x0003__x0003__x0003__x0003__x0003_ð?_x0001__x0003__x0003__x0003__x0003__x0003_ð?_x0003__x0003__x0003__x0003__x0003__x0003_ð?_x0001__x0003__x0003__x0003__x0003__x0003_ð?_x0002__x0003__x0003__x0003__x0003__x0003_ð?ÿÿÿÿÿÿï?_x0003__x0003__x0003__x0003__x0003__x0003_ð?ÿÿÿÿÿÿï?_x0003__x0003__x0003__x0003__x0003__x0003_ð?_x0001__x0003__x0003__x0003__x0003__x0003_ð?_x0003__x0003__x0003__x0003__x0003__x0003_ð?_x0003__x0003__x0003__x0003__x0003__x0003_ð?_x0003__x0003__x0003__x0003__x0003__x0003_ð?_x0001__x0003__x0003__x0003__x0003__x0003_ð?_x0001__x0003__x0003__x0003__x0003__x0003_ð?_x0001__x0003__x0003__x0003__x0003__x0003_ð?_x0001__x0003__x0003__x0003__x0003__x0003_ð?_x0002__x0003__x0003__x0003__x0003__x0003_ð?_x0003__x0003__x0003__x0003__x0002__x0003__x0002__x0002_ð?_x0002__x0002__x0002__x0002__x0002__x0002_ð?_x0001__x0002__x0002__x0002__x0002__x0002_ð?_x0001__x0002__x0002__x0002__x0002__x0002_ð?_x0002__x0002__x0002__x0002__x0002__x0002_ð?ÿÿÿÿÿÿï?_x0001__x0002__x0002__x0002__x0002__x0002_ð?_x0002__x0002__x0002__x0002__x0002__x0002_ð?_x0001__x0002__x0002__x0002__x0002__x0002_ð?_x0002__x0002__x0002__x0002__x0002__x0002_ð?_x0002__x0002__x0002__x0002__x0002__x0002_ð?ÿÿÿÿÿÿï?ÿÿÿÿÿÿï?_x0001__x0002__x0002__x0002__x0002__x0002_ð?_x0001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ÿÿÿÿÿÿï?_x0002__x0002__x0002__x0002__x0002__x0002_ð?_x0002__x0002__x0002__x0002__x0002__x0002_ð?_x0001__x0002__x0002__x0002__x0002__x0002_ð?_x0002__x0002__x0002__x0002__x0002__x0002_ð?_x0002__x0003_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2__x0002__x0002__x0002__x0002__x0002_ð?_x0001__x0002__x0002__x0002__x0002__x0002_ð?_x0002__x0002__x0002__x0002__x0002__x0002_ð?ÿÿÿÿÿÿï?_x0002__x0002__x0002__x0002__x0002__x0002_ð?ÿÿÿÿÿÿï?_x0002__x0002__x0002__x0002__x0002__x0002_ð?_x0002__x0002__x0002__x0002__x0002__x0002_ð?ÿÿÿÿÿÿï?þÿÿÿÿÿï?_x0001__x0002__x0002__x0002__x0002__x0002_ð?ýÿÿÿÿÿï?_x0002__x0002__x0002__x0002__x0002__x0002_ð?_x0001__x0002__x0002__x0002__x0002__x0002_ð?_x0002__x0002__x0002__x0002__x0002__x0002_ð?_x0002__x0002__x0002__x0002__x0002__x0002_ð?þÿÿÿÿÿï?_x0002__x0002__x0002__x0002__x0002__x0002_ð?ÿÿÿÿÿÿï?ÿÿÿÿÿÿï?ÿÿÿÿÿÿï?ÿÿÿÿÿÿï?_x0002__x0002__x0002__x0002__x0002__x0002_ð?ÿÿÿÿ_x0003__x0004_ÿÿï?_x0003__x0003__x0003__x0003__x0003__x0003_ð?_x0003__x0003__x0003__x0003__x0003__x0003_ð?_x0001__x0003__x0003__x0003__x0003__x0003_ð?_x0003__x0003__x0003__x0003__x0003__x0003_ð?_x0003__x0003__x0003__x0003__x0003__x0003_ð?_x0003__x0003__x0003__x0003__x0003__x0003_ð?_x0002__x0003__x0003__x0003__x0003__x0003_ð?_x0003__x0003__x0003__x0003__x0003__x0003_ð?ÿÿÿÿÿÿï?_x0003__x0003__x0003__x0003__x0003__x0003_ð?ÿÿÿÿÿÿï?_x0003__x0003__x0003__x0003__x0003__x0003_ð?_x0003__x0003__x0003__x0003__x0003__x0003_ð?ÿÿÿÿÿÿï?_x0003__x0003__x0003__x0003__x0003__x0003_ð?_x0003__x0003__x0003__x0003__x0003__x0003_ð?ÿÿÿÿÿÿï?_x0003__x0003__x0003__x0003__x0003__x0003_ð?_x0001__x0003__x0003__x0003__x0003__x0003_ð?_x0001__x0003__x0003__x0003__x0003__x0003_ð?ÿÿÿÿÿÿï?_x0001__x0003__x0003__x0003__x0003__x0003_ð?_x0003__x0003__x0003__x0003__x0003__x0003_ð?_x0003__x0003__x0003__x0003__x0003__x0003_ð?ÿÿÿÿÿÿï?_x0003__x0003__x0003__x0003__x0003__x0003_ð?_x0003__x0003__x0003__x0003__x0003__x0003_ð?_x0003__x0003__x0003__x0003__x0003__x0003_ð?_x0001__x0003__x0003__x0003__x0003__x0003_ð?ÿÿÿÿÿÿï?_x0001__x0003__x0003__x0003__x0003__x0003_ð?_x0002__x0003_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2_ð?þÿÿÿÿÿï?_x0002__x0002__x0002__x0002__x0002__x0002_ð?ÿÿÿÿÿÿï?þ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2_ð?þÿÿÿÿÿï?_x0002__x0002__x0002__x0002__x0002__x0002_ð?_x0001__x0002__x0002__x0002__x0002__x0002_ð?_x0002__x0002__x0002__x0002__x0002__x0003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ÿÿÿÿÿÿï?_x0002__x0002__x0002__x0002__x0002__x0002_ð?_x0002__x0002__x0002__x0002__x0002__x0002_ð?þÿÿÿÿÿï?_x0001__x0002__x0002__x0002__x0002__x0002_ð?_x0002__x0002__x0002__x0002__x0002__x0002_ð?_x0002__x0002__x0002__x0002__x0002__x0002_ð?ÿÿÿÿÿÿï?_x0001__x0002__x0002__x0002__x0002__x0002_ð?_x0002__x0002__x0002__x0002__x0002__x0002_ð?_x0002__x0002__x0002__x0002__x0002__x0002_ð?ÿÿÿÿÿÿï?_x0002__x0002__x0002__x0002__x0002__x0002_ð?_x0001__x0002__x0002__x0002__x0002__x0002_ð?ÿÿÿÿÿÿï?ÿÿÿÿÿÿï?ÿÿÿÿÿÿï?_x0002__x0002__x0002__x0002__x0002__x0002_ð?_x0002__x0002__x0002__x0002__x0002__x0002_ð?_x0001__x0002__x0002__x0002__x0002__x0002_ð?_x0002__x0002__x0002__x0002__x0002__x0002_ð?ÿÿÿÿÿÿï?_x0002__x0002__x0002__x0002__x0002__x0002_ð?_x0002__x0003_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1__x0002__x0002__x0002__x0002__x0002_ð?ÿÿÿÿÿÿï?_x0001__x0002__x0002__x0002__x0002__x0002_ð?_x0002__x0002__x0002__x0002__x0002__x0002_ð?_x0002__x0002__x0002__x0002__x0002__x0002_ð?_x0002__x0002__x0002__x0002__x0002__x0002_ð?þÿÿÿÿÿï?_x0002__x0002__x0002__x0002__x0002__x0003__x0002__x0002_ð?_x0002__x0002__x0002__x0002__x0002__x0002_ð?_x0002__x0002__x0002__x0002__x0002__x0002_ð?_x0002__x0002__x0002__x0002__x0002__x0002_ð?_x0002__x0002__x0002__x0002__x0002__x0002_ð?ÿÿÿÿÿÿï?þÿÿÿÿÿï?ÿÿÿÿÿÿï?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1__x0002__x0002__x0002__x0002__x0002_ð?ÿÿÿÿÿÿï?_x0001__x0002__x0002__x0002__x0002__x0002_ð?_x0002__x0002__x0002__x0002__x0002__x0002_ð?ÿÿÿÿÿÿï?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1__x0002__x0002__x0002__x0002__x0002_ð?ÿÿÿÿÿÿï?_x0002__x0003_ÿÿÿÿÿÿï?_x0002__x0002__x0002__x0002__x0002__x0002_ð?ÿÿÿÿÿÿï?_x0002__x0002__x0002__x0002__x0002__x0002_ð?ÿÿÿÿÿÿï?_x0001__x0002__x0002__x0002__x0002__x0002_ð?þÿÿÿÿÿï?_x0001__x0002__x0002__x0002__x0002__x0002_ð?ÿÿÿÿÿÿï?_x0002__x0002__x0002__x0002__x0002__x0002_ð?ÿÿÿÿÿÿï?_x0002__x0002__x0002__x0002__x0002__x0002_ð?_x0002__x0002__x0002__x0002__x0002__x0002_ð?_x0001__x0002__x0002__x0002__x0002__x0002_ð?_x0001__x0002__x0002__x0002__x0002__x0002_ð?_x0002__x0002__x0002__x0002__x0002__x0002_ð?_x0002__x0002__x0002__x0002__x0002__x0002_ð?_x0002__x0002__x0002__x0002__x0002__x0002_ð?ÿÿÿÿÿÿï?_x0002__x0002__x0002__x0002__x0002__x0002_ð?ÿÿÿÿÿÿï?_x0002__x0002__x0002__x0002__x0002__x0002_ð?ÿÿÿÿÿÿï?ýÿÿÿÿÿï?_x0002__x0002__x0002__x0002__x0002__x0002_ð?_x0002__x0002__x0002__x0002__x0002__x0002_ð?_x0001__x0002__x0002__x0002__x0002__x0002_ð?_x0002__x0002__x0002__x0002__x0002__x0002_ð?ÿÿÿÿÿÿï?_x0001__x0002__x0002__x0002__x0002__x0002_ð?_x0001__x0002__x0002__x0002__x0002__x0002_ð?_x0002__x0002__x0002__x0002__x0002__x0003__x0002__x0002_ð?_x0002__x0002__x0002__x0002__x0002__x0002_ð?ÿÿÿÿÿÿï?ÿÿÿÿÿÿï?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1__x0002__x0002__x0002__x0002__x0002_ð?þÿÿÿÿÿï?_x0002__x0002__x0002__x0002__x0002__x0002_ð?ÿÿÿÿÿÿï?_x0002__x0002__x0002__x0002__x0002__x0002_ð?_x0002__x0002__x0002__x0002__x0002__x0002_ð?_x0002__x0002__x0002__x0002__x0002__x0002_ð?_x0002__x0002__x0002__x0002__x0002__x0002_ð?ÿÿÿÿÿÿï?_x0001__x0002__x0002__x0002__x0002__x0002_ð?_x0002__x0002__x0002__x0002__x0002__x0002_ð?_x0001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3_ÿÿÿÿÿÿï?_x0001__x0002__x0002__x0002__x0002__x0002_ð?_x0002__x0002__x0002__x0002__x0002__x0002_ð?_x0002__x0002__x0002__x0002__x0002__x0002_ð?þÿÿÿÿÿï?ÿÿÿÿÿÿï?ÿÿÿÿÿÿï?ÿÿÿÿÿÿï?þÿÿÿÿÿï?_x0002__x0002__x0002__x0002__x0002__x0002_ð?_x0002__x0002__x0002__x0002__x0002__x0002_ð?_x0002__x0002__x0002__x0002__x0002__x0002_ð?_x0002__x0002__x0002__x0002__x0002__x0002_ð?þÿÿÿÿÿï?ÿÿÿÿÿÿï?_x0002__x0002__x0002__x0002__x0002__x0002_ð?_x0001__x0002__x0002__x0002__x0002__x0002_ð?_x0002__x0002__x0002__x0002__x0002__x0002_ð?_x0002__x0002__x0002__x0002__x0002__x0002_ð?þÿÿÿÿÿï?ÿÿÿÿÿÿï?_x0001__x0002__x0002__x0002__x0002__x0002_ð?_x0002__x0002__x0002__x0002__x0002__x0002_ð?_x0002__x0002__x0002__x0002__x0002__x0002_ð?_x0002__x0002__x0002__x0002__x0002__x0002_ð?ÿÿÿÿÿÿï?ÿÿÿÿÿÿï?_x0002__x0002__x0002__x0002__x0002__x0002_ð?ÿÿÿÿÿÿï?_x0002__x0002__x0002__x0002__x0002__x0002_ð?_x0002__x0002__x0002__x0002__x0002__x0002_ð?_x0002__x0002__x0002__x0002__x0002__x0003__x0002__x0002_ð?_x0002__x0002__x0002__x0002__x0002__x0002_ð?_x0002__x0002__x0002__x0002__x0002__x0002_ð?_x0002__x0002__x0002__x0002__x0002__x0002_ð?ÿÿÿÿÿÿï?_x0002__x0002__x0002__x0002__x0002__x0002_ð?ÿÿÿÿÿÿï?þÿÿÿÿÿï?ÿÿÿÿÿÿï?_x0002__x0002__x0002__x0002__x0002__x0002_ð?_x0002__x0002__x0002__x0002__x0002__x0002_ð?ÿÿÿÿÿÿï?_x0001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þÿÿÿÿÿï?_x0002__x0002__x0002__x0002__x0002__x0002_ð?_x0002__x0002__x0002__x0002__x0002__x0002_ð?_x0002__x0002__x0002__x0002__x0002__x0002_ð?_x0002__x0002__x0002__x0002__x0002__x0002_ð?_x0002__x0002__x0002__x0002__x0002__x0002_ð?_x0001__x0002__x0002__x0002__x0002__x0002_ð?ÿÿÿÿÿÿï?_x0002__x0002__x0002__x0002__x0002__x0002_ð?þÿÿÿÿÿï?_x0002__x0002__x0002__x0002__x0002__x0002_ð?_x0002__x0003__x0002__x0002__x0002__x0002__x0002__x0002_ð?_x0002__x0002__x0002__x0002__x0002__x0002_ð?_x0001__x0002__x0002__x0002__x0002__x0002_ð?_x0001__x0002__x0002__x0002__x0002__x0002_ð?_x0002__x0002__x0002__x0002__x0002__x0002_ð?_x0002__x0002__x0002__x0002__x0002__x0002_ð?þÿÿÿÿÿï?_x0002__x0002__x0002__x0002__x0002__x0002_ð?_x0002__x0002__x0002__x0002__x0002__x0002_ð?_x0002__x0002__x0002__x0002__x0002__x0002_ð?_x0002__x0002__x0002__x0002__x0002__x0002_ð?ÿÿÿÿÿÿï?_x0001__x0002__x0002__x0002__x0002__x0002_ð?_x0001__x0002__x0002__x0002__x0002__x0002_ð?_x0001__x0002__x0002__x0002__x0002__x0002_ð?_x0002__x0002__x0002__x0002__x0002__x0002_ð?_x0002__x0002__x0002__x0002__x0002__x0002_ð?þÿÿÿÿÿï?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1__x0002__x0002__x0002__x0002__x0002_ð?_x0002__x0002__x0002__x0002__x0002__x0002_ð?_x0001__x0002__x0002__x0002__x0002__x0002_ð?_x0002__x0002__x0002__x0002__x0002__x0003__x0002__x0002_ð?_x0001__x0002__x0002__x0002__x0002__x0002_ð?_x0001__x0002__x0002__x0002__x0002__x0002_ð?_x0002__x0002__x0002__x0002__x0002__x0002_ð?þÿÿÿÿÿï?_x0002__x0002__x0002__x0002__x0002__x0002_ð?þÿÿÿÿÿï?_x0002__x0002__x0002__x0002__x0002__x0002_ð?_x0002__x0002__x0002__x0002__x0002__x0002_ð?üÿÿÿÿÿï?ÿÿÿÿÿÿï?_x0002__x0002__x0002__x0002__x0002__x0002_ð?ÿÿÿÿÿÿï?_x0002__x0002__x0002__x0002__x0002__x0002_ð?_x0002__x0002__x0002__x0002__x0002__x0002_ð?_x0002__x0002__x0002__x0002__x0002__x0002_ð?ÿÿÿÿÿÿï?ÿÿÿÿÿÿï?_x0002__x0002__x0002__x0002__x0002__x0002_ð?_x0001__x0002__x0002__x0002__x0002__x0002_ð?ÿÿÿÿÿÿï?þÿÿÿÿÿï?_x0002__x0002__x0002__x0002__x0002__x0002_ð?_x0002__x0002__x0002__x0002__x0002__x0002_ð?þ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t>
  </si>
  <si>
    <t>65305a52d209b642b0e6c5f9dd31922f_x0002__x0003_ÿÿÿÿÿÿï?_x0002__x0002__x0002__x0002__x0002__x0002_ð?ÿÿÿÿÿÿï?_x0001__x0002__x0002__x0002__x0002__x0002_ð?ÿÿÿÿÿÿï?_x0001__x0002__x0002__x0002__x0002__x0002_ð?_x0002__x0002__x0002__x0002__x0002__x0002_ð?_x0001__x0002__x0002__x0002__x0002__x0002_ð?_x0002__x0002__x0002__x0002__x0002__x0002_ð?_x0002__x0002__x0002__x0002__x0002__x0002_ð?ÿ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ÿÿÿÿÿÿï?þÿÿÿÿÿï?_x0002__x0002__x0002__x0002__x0002__x0002_ð?_x0001__x0002__x0002__x0002__x0002__x0002_ð?_x0002__x0002__x0002__x0002__x0002__x0002_ð?þÿÿÿÿÿï?_x0001__x0002__x0002__x0002__x0002__x0002_ð?_x0001__x0002__x0002__x0002__x0002__x0002_ð?þÿÿÿÿÿï?_x0002__x0002__x0002__x0002__x0002__x0002_ð?_x0002__x0002__x0002__x0002__x0002__x0002_ð?_x0001__x0002__x0002__x0002__x0002__x0002_ð?_x0002__x0002__x0002__x0002__x0002__x0002_ð?_x0001__x0002__x0002__x0002__x0002__x0003__x0002__x0002_ð?_x0002__x0002__x0002__x0002__x0002__x0002_ð?_x0002__x0002__x0002__x0002__x0002__x0002_ð?ÿÿÿÿÿÿï?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ÿÿÿÿÿÿï?_x0002__x0002__x0002__x0002__x0002__x0002_ð?_x0001__x0002__x0002__x0002__x0002__x0002_ð?ÿÿÿÿÿÿï?_x0002__x0002__x0002__x0002__x0002__x0002_ð?þÿÿÿÿÿï?_x0001__x0002__x0002__x0002__x0002__x0002_ð?_x0001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þÿÿÿÿÿï?_x0002__x0002__x0002__x0002__x0002__x0002_ð?_x0002__x0003_ÿÿÿÿÿÿï?_x0002__x0002__x0002__x0002__x0002__x0002_ð?ÿÿÿÿÿÿï?þÿÿÿÿÿï?ÿÿÿÿÿÿï?_x0002__x0002__x0002__x0002__x0002__x0002_ð?_x0001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_x0001__x0002__x0002__x0002__x0002__x0002_ð?_x0002__x0002__x0002__x0002__x0002__x0002_ð?_x0002__x0002__x0002__x0002__x0002__x0002_ð?_x0002__x0002__x0002__x0002__x0002__x0002_ð?_x0002__x0002__x0002__x0002__x0002__x0002_ð?þÿÿÿ_x0002__x0003_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1__x0002__x0002__x0002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2_ð?þÿÿÿÿÿï?_x0001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ÿÿÿÿÿÿï?_x0001__x0002__x0002__x0002__x0002__x0002_ð?_x0002__x0002__x0002__x0002__x0002__x0002_ð?ÿÿÿÿÿÿï?_x0002__x0003_ÿÿÿÿÿÿï?ÿÿÿÿÿÿï?_x0002__x0002__x0002__x0002__x0002__x0002_ð?_x0002__x0002__x0002__x0002__x0002__x0002_ð?_x0002__x0002__x0002__x0002__x0002__x0002_ð?_x0001__x0002__x0002__x0002__x0002__x0002_ð?ÿÿÿÿÿÿï?_x0002__x0002__x0002__x0002__x0002__x0002_ð?ÿÿÿÿÿÿï?_x0002__x0002__x0002__x0002__x0002__x0002_ð?_x0002__x0002__x0002__x0002__x0002__x0002_ð?ÿÿÿÿÿÿï?ÿÿÿÿÿÿï?þÿÿÿÿÿï?_x0001__x0002__x0002__x0002__x0002__x0002_ð?ÿÿÿÿÿÿï?_x0002__x0002__x0002__x0002__x0002__x0002_ð?_x0001__x0002__x0002__x0002__x0002__x0002_ð?_x0001__x0002__x0002__x0002__x0002__x0002_ð?_x0002__x0002__x0002__x0002__x0002__x0002_ð?_x0001__x0002__x0002__x0002__x0002__x0002_ð?_x0001__x0002__x0002__x0002__x0002__x0002_ð?_x0002__x0002__x0002__x0002__x0002__x0002_ð?_x0002__x0002__x0002__x0002__x0002__x0002_ð?_x0002__x0002__x0002__x0002__x0002__x0002_ð?þÿÿÿÿÿï?_x0002__x0002__x0002__x0002__x0002__x0002_ð?ÿÿÿÿÿÿï?_x0002__x0002__x0002__x0002__x0002__x0002_ð?_x0002__x0002__x0002__x0002__x0002__x0002_ð?_x0001__x0002__x0002__x0002__x0002__x0002_ð?_x0002__x0002__x0002__x0002__x0002__x0003__x0002__x0002_ð?_x0002__x0002__x0002__x0002__x0002__x0002_ð?ÿÿÿÿÿÿï?_x0002__x0002__x0002__x0002__x0002__x0002_ð?þÿÿÿÿÿï?ÿÿÿÿÿÿï?_x0002__x0002__x0002__x0002__x0002__x0002_ð?ÿÿÿÿÿÿï?_x0002__x0002__x0002__x0002__x0002__x0002_ð?þÿÿÿÿÿï?ÿÿÿÿÿÿï?_x0002__x0002__x0002__x0002__x0002__x0002_ð?_x0002__x0002__x0002__x0002__x0002__x0002_ð?_x0002__x0002__x0002__x0002__x0002__x0002_ð?_x0002__x0002__x0002__x0002__x0002__x0002_ð?_x0001__x0002__x0002__x0002__x0002__x0002_ð?_x0001__x0002__x0002__x0002__x0002__x0002_ð?ÿÿÿÿÿÿï?_x0002__x0002__x0002__x0002__x0002__x0002_ð?_x0002__x0002__x0002__x0002__x0002__x0002_ð?_x0002__x0002__x0002__x0002__x0002__x0002_ð?þÿÿÿÿÿï?_x0002__x0002__x0002__x0002__x0002__x0002_ð?_x0002__x0002__x0002__x0002__x0002__x0002_ð?_x0002__x0002__x0002__x0002__x0002__x0002_ð?_x0001__x0002__x0002__x0002__x0002__x0002_ð?ÿÿÿÿÿÿï?_x0001__x0002__x0002__x0002__x0002__x0002_ð?_x0002__x0002__x0002__x0002__x0002__x0002_ð?_x0001__x0002__x0002__x0002__x0002__x0002_ð?_x0002__x0002__x0002__x0002__x0002__x0002_ð?_x0002__x0002__x0002__x0002__x0002__x0002_ð?_x0002__x0003__x0002__x0002__x0002__x0002__x0002__x0002_ð?_x0002__x0002__x0002__x0002__x0002__x0002_ð?_x0002__x0002__x0002__x0002__x0002__x0002_ð?_x0001__x0002__x0002__x0002__x0002__x0002_ð?_x0002__x0002__x0002__x0002__x0002__x0002_ð?ÿÿÿÿÿÿï?þ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ÿÿÿÿÿÿï?_x0001__x0002__x0002__x0002__x0002__x0002_ð?_x0002__x0002__x0002__x0002__x0002__x0002_ð?ÿÿÿÿÿÿï?_x0002__x0002__x0002__x0002__x0002__x0002_ð?_x0002__x0002__x0002__x0002__x0002__x0002_ð?ÿÿÿÿÿÿï?_x0002__x0002__x0002__x0002__x0002__x0002_ð?þÿÿÿÿÿï?_x0002__x0002__x0002__x0002__x0002__x0002_ð?_x0002__x0002__x0002__x0002__x0002__x0002_ð?_x0002__x0002__x0002__x0002__x0002__x0002_ð?þÿÿÿÿÿï?_x0002__x0002__x0002__x0002__x0002__x0002_ð?_x0001__x0002__x0002__x0002__x0002__x0002_ð?_x0001__x0002__x0002__x0002__x0002__x0003__x0002__x0002_ð?ÿÿÿÿÿÿï?ÿÿÿÿÿÿï?_x0001__x0002__x0002__x0002__x0002__x0002_ð?ÿÿÿÿÿÿï?ÿÿÿÿÿÿï?ÿÿÿÿÿÿï?ÿÿÿÿÿÿï?_x0002__x0002__x0002__x0002__x0002__x0002_ð?ÿÿÿÿÿÿï?_x0002__x0002__x0002__x0002__x0002__x0002_ð?ÿÿÿÿÿÿï?ÿÿÿÿÿÿï?_x0002__x0002__x0002__x0002__x0002__x0002_ð?_x0002__x0002__x0002__x0002__x0002__x0002_ð?_x0002__x0002__x0002__x0002__x0002__x0002_ð?_x0002__x0002__x0002__x0002__x0002__x0002_ð?ÿÿÿÿÿÿï?_x0001__x0002__x0002__x0002__x0002__x0002_ð?ÿÿÿÿÿÿï?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_x0002__x0002__x0002__x0002__x0002__x0002_ð?_x0002__x0003_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þÿÿÿÿÿï?_x0002__x0002__x0002__x0002__x0002__x0002_ð?_x0002__x0002__x0002__x0002__x0002__x0002_ð?ÿÿÿÿÿÿï?_x0002__x0002__x0002__x0002__x0002__x0002_ð?_x0002__x0002__x0002__x0002__x0002__x0002_ð?_x0002__x0002__x0002__x0002__x0002__x0002_ð?þÿÿÿÿÿï?ÿÿÿÿÿÿï?_x0002__x0002__x0002__x0002__x0002__x0002_ð?_x0002__x0002__x0002__x0002__x0002__x0002_ð?ÿÿÿÿÿÿï?_x0002__x0002__x0002__x0002__x0002__x0002_ð?ÿÿÿÿ_x0002__x0003_ÿÿï?_x0002__x0002__x0002__x0002__x0002__x0002_ð?ýÿÿÿÿÿï?_x0001__x0002__x0002__x0002__x0002__x0002_ð?_x0001__x0002__x0002__x0002__x0002__x0002_ð?_x0002__x0002__x0002__x0002__x0002__x0002_ð?_x0002__x0002__x0002__x0002__x0002__x0002_ð?ÿÿÿÿÿÿï?_x0001__x0002__x0002__x0002__x0002__x0002_ð?_x0002__x0002__x0002__x0002__x0002__x0002_ð?ÿÿÿÿÿÿï?_x0002__x0002__x0002__x0002__x0002__x0002_ð?_x0001__x0002__x0002__x0002__x0002__x0002_ð?ÿÿÿÿÿÿï?ÿÿÿÿÿÿï?_x0002__x0002__x0002__x0002__x0002__x0002_ð?ÿÿÿÿÿÿï?ÿÿÿÿÿÿï?ÿÿÿÿÿÿï?_x0001__x0002__x0002__x0002__x0002__x0002_ð?_x0002__x0002__x0002__x0002__x0002__x0002_ð?ÿÿÿÿÿÿï?_x0001__x0002__x0002__x0002__x0002__x0002_ð?_x0002__x0002__x0002__x0002__x0002__x0002_ð?_x0002__x0002__x0002__x0002__x0002__x0002_ð?ÿÿÿÿÿÿï?_x0001__x0002__x0002__x0002__x0002__x0002_ð?_x0002__x0002__x0002__x0002__x0002__x0002_ð?þÿÿÿÿÿï?ÿÿÿÿÿÿï?_x0002__x0002__x0002__x0002__x0002__x0002_ð?þÿÿÿÿÿï?_x0002__x0003_þÿÿÿÿÿï?_x0001__x0002__x0002__x0002__x0002__x0002_ð?þÿÿÿÿÿï?_x0001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_x0001__x0002__x0002__x0002__x0002__x0002_ð?_x0002__x0002__x0002__x0002__x0002__x0002_ð?_x0002__x0002__x0002__x0002__x0002__x0002_ð?_x0002__x0002__x0002__x0002__x0002__x0002_ð?_x0002__x0002__x0002__x0002__x0002__x0002_ð?ÿÿÿÿÿÿï?ÿÿÿÿÿÿï?ÿÿÿÿÿÿï?þÿÿÿÿÿï?_x0001__x0002__x0002__x0002__x0002__x0002_ð?_x0002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3__x0002__x0002_ð?_x0002__x0002__x0002__x0002__x0002__x0002_ð?_x0001__x0002__x0002__x0002__x0002__x0002_ð?þÿÿÿÿÿï?_x0002__x0002__x0002__x0002__x0002__x0002_ð?ÿÿÿÿÿÿï?_x0002__x0002__x0002__x0002__x0002__x0002_ð?_x0002__x0002__x0002__x0002__x0002__x0002_ð?_x0002__x0002__x0002__x0002__x0002__x0002_ð?ÿÿÿÿÿÿï?ÿÿÿÿÿÿï?þÿÿÿÿÿï?_x0002__x0002__x0002__x0002__x0002__x0002_ð?ÿÿÿÿÿÿï?_x0002__x0002__x0002__x0002__x0002__x0002_ð?ÿÿÿÿÿÿï?_x0002__x0002__x0002__x0002__x0002__x0002_ð?_x0001__x0002__x0002__x0002__x0002__x0002_ð?_x0002__x0002__x0002__x0002__x0002__x0002_ð?_x0001__x0002__x0002__x0002__x0002__x0002_ð?_x0001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þÿÿÿÿÿï?_x0001__x0002__x0002__x0002__x0002__x0002_ð?_x0002__x0002__x0002__x0002__x0002__x0002_ð?_x0001__x0002__x0002__x0002__x0002__x0002_ð?_x0002__x0003_ÿÿÿÿÿÿï?_x0002__x0002__x0002__x0002__x0002__x0002_ð?_x0002__x0002__x0002__x0002__x0002__x0002_ð?þÿÿÿÿÿï?ýÿÿÿÿÿï?_x0002__x0002__x0002__x0002__x0002__x0002_ð?_x0002__x0002__x0002__x0002__x0002__x0002_ð?_x0002__x0002__x0002__x0002__x0002__x0002_ð?þÿÿÿÿÿï?þÿÿÿÿÿï?ýÿÿÿÿÿï?_x0002__x0002__x0002__x0002__x0002__x0002_ð?_x0002__x0002__x0002__x0002__x0002__x0002_ð?_x0001__x0002__x0002__x0002__x0002__x0002_ð?_x0001__x0002__x0002__x0002__x0002__x0002_ð?_x0002__x0002__x0002__x0002__x0002__x0002_ð?þÿÿÿÿÿï?_x0001__x0002__x0002__x0002__x0002__x0002_ð?ÿÿÿÿÿÿï?_x0002__x0002__x0002__x0002__x0002__x0002_ð?_x0002__x0002__x0002__x0002__x0002__x0002_ð?þÿÿÿÿÿï?_x0001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_x0002__x0003_ÿÿï?_x0002__x0002__x0002__x0002__x0002__x0002_ð?ÿÿÿÿÿÿï?ÿÿÿÿÿÿï?ÿÿÿÿÿÿï?ÿÿÿÿÿÿï?_x0002__x0002__x0002__x0002__x0002__x0002_ð?_x0002__x0002__x0002__x0002__x0002__x0002_ð?_x0001__x0002__x0002__x0002__x0002__x0002_ð?ÿÿÿÿÿÿï?ÿÿÿÿÿÿï?þÿÿÿÿÿï?_x0002__x0002__x0002__x0002__x0002__x0002_ð?ÿÿÿÿÿÿï?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1__x0002__x0002__x0002__x0002__x0002_ð?_x0002__x0002__x0002__x0002__x0002__x0002_ð?_x0001__x0002__x0002__x0002__x0002__x0002_ð?þÿÿÿÿÿï?_x0002__x0002__x0002__x0002__x0002__x0002_ð?þÿÿÿÿÿï?_x0002__x0002__x0002__x0002__x0002__x0002_ð?_x0002__x0002__x0002__x0002__x0002__x0002_ð?_x0001__x0002__x0002__x0002__x0002__x0002_ð?_x0001__x0002__x0002__x0002__x0002__x0002_ð?_x0002__x0002__x0002__x0002__x0002__x0002_ð?_x0002__x0003__x0002__x0002__x0002__x0002__x0002__x0002_ð?_x0002__x0002__x0002__x0002__x0002__x0002_ð?_x0002__x0002__x0002__x0002__x0002__x0002_ð?_x0002__x0002__x0002__x0002__x0002__x0002_ð?ÿÿÿÿÿÿï?_x0002__x0002__x0002__x0002__x0002__x0002_ð?_x0002__x0002__x0002__x0002__x0002__x0002_ð?þÿÿÿÿÿï?_x0001__x0002__x0002__x0002__x0002__x0002_ð?_x0001__x0002__x0002__x0002__x0002__x0002_ð?_x0002__x0002__x0002__x0002__x0002__x0002_ð?_x0002__x0002__x0002__x0002__x0002__x0002_ð?_x0002__x0002__x0002__x0002__x0002__x0002_ð?_x0002__x0002__x0002__x0002__x0002__x0002_ð?ýÿÿÿÿÿï?_x0002__x0002__x0002__x0002__x0002__x0002_ð?_x0001__x0002__x0002__x0002__x0002__x0002_ð?_x0002__x0002__x0002__x0002__x0002__x0002_ð?_x0002__x0002__x0002__x0002__x0002__x0002_ð?ÿÿÿÿÿÿï?ÿÿÿÿÿÿï?_x0002__x0002__x0002__x0002__x0002__x0002_ð?_x0002__x0002__x0002__x0002__x0002__x0002_ð?_x0002__x0002__x0002__x0002__x0002__x0002_ð?_x0002__x0002__x0002__x0002__x0002__x0002_ð?ÿÿÿÿÿÿï?_x0001__x0002__x0002__x0002__x0002__x0002_ð?_x0002__x0002__x0002__x0002__x0002__x0002_ð?ÿÿÿÿÿÿï?_x0002__x0002__x0002__x0002__x0002__x0002_ð?_x0002__x0002__x0002__x0002__x0002__x0002_ð?ÿÿÿÿ_x0002__x0003_ÿÿï?þÿÿÿÿÿï?_x0002__x0002__x0002__x0002__x0002__x0002_ð?_x0002__x0002__x0002__x0002__x0002__x0002_ð?_x0002__x0002__x0002__x0002__x0002__x0002_ð?þÿÿÿÿÿï?_x0002__x0002__x0002__x0002__x0002__x0002_ð?_x0002__x0002__x0002__x0002__x0002__x0002_ð?_x0002__x0002__x0002__x0002__x0002__x0002_ð?ÿÿÿÿÿÿï?_x0001__x0002__x0002__x0002__x0002__x0002_ð?ÿÿÿÿÿÿï?þÿÿÿÿÿï?ÿÿÿÿÿÿï?ÿÿÿÿÿÿï?_x0002__x0002__x0002__x0002__x0002__x0002_ð?_x0002__x0002__x0002__x0002__x0002__x0002_ð?þÿÿÿÿÿï?_x0002__x0002__x0002__x0002__x0002__x0002_ð?_x0002__x0002__x0002__x0002__x0002__x0002_ð?ÿ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ÿÿÿÿÿÿï?_x0001__x0002__x0002__x0002__x0002__x0002_ð?ÿÿÿÿÿÿï?_x0002__x0002__x0002__x0002__x0002__x0002_ð?_x0002__x0003_ÿÿÿÿÿÿï?_x0001__x0002__x0002__x0002__x0002__x0002_ð?_x0002__x0002__x0002__x0002__x0002__x0002_ð?_x0001__x0002__x0002__x0002__x0002__x0002_ð?_x0002__x0002__x0002__x0002__x0002__x0002_ð?_x0002__x0002__x0002__x0002__x0002__x0002_ð?ÿÿÿÿÿÿï?ÿÿÿÿÿÿï?ÿÿÿÿÿÿï?ÿÿÿÿÿÿï?ÿÿÿÿÿÿï?ÿÿÿÿÿÿï?_x0002__x0002__x0002__x0002__x0002__x0002_ð?_x0002__x0002__x0002__x0002__x0002__x0002_ð?_x0002__x0002__x0002__x0002__x0002__x0002_ð?þÿÿÿÿÿï?_x0002__x0002__x0002__x0002__x0002__x0002_ð?_x0001__x0002__x0002__x0002__x0002__x0002_ð?ÿÿÿÿÿÿï?þÿÿÿÿÿï?_x0002__x0002__x0002__x0002__x0002__x0002_ð?_x0001__x0002__x0002__x0002__x0002__x0002_ð?ÿÿÿÿÿÿï?_x0002__x0002__x0002__x0002__x0002__x0002_ð?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3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1__x0002__x0002__x0002__x0002__x0002_ð?þÿÿÿÿÿï?_x0002__x0002__x0002__x0002__x0002__x0002_ð?_x0002__x0002__x0002__x0002__x0002__x0002_ð?_x0002__x0002__x0002__x0002__x0002__x0002_ð?_x0002__x0002__x0002__x0002__x0002__x0002_ð?_x0002__x0002__x0002__x0002__x0002__x0002_ð?þÿÿÿÿÿï?_x0002__x0002__x0002__x0002__x0002__x0002_ð?_x0002__x0002__x0002__x0002__x0002__x0002_ð?_x0002__x0002__x0002__x0002__x0002__x0002_ð?_x0002__x0002__x0002__x0002__x0002__x0002_ð?ÿÿÿÿÿÿï?ÿÿÿÿÿÿï?ÿÿÿÿÿÿï?_x0001__x0002__x0002__x0002__x0002__x0002_ð?ÿÿÿÿÿÿï?þÿÿÿÿÿï?_x0002__x0003_ÿÿÿÿÿÿï?ÿÿÿÿÿÿï?_x0001__x0002__x0002__x0002__x0002__x0002_ð?_x0001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þÿÿÿÿÿï?ÿÿÿÿÿÿï?ÿÿÿÿÿÿï?ÿÿÿÿÿÿï?_x0002__x0002__x0002__x0002__x0002__x0002_ð?ÿÿÿÿÿÿï?_x0002__x0002__x0002__x0002__x0002__x0002_ð?_x0001__x0002__x0002__x0002__x0002__x0002_ð?_x0002__x0002__x0002__x0002__x0002__x0002_ð?_x0002__x0002__x0002__x0002__x0002__x0002_ð?_x0001__x0002__x0002__x0002__x0002__x0002_ð?_x0002__x0002__x0002__x0002__x0002__x0002_ð?þÿÿÿÿÿï?_x0002__x0002__x0002__x0002__x0002__x0002_ð?ÿÿÿÿÿÿï?_x0002__x0002__x0002__x0002__x0002__x0002_ð?_x0002__x0002__x0002__x0002__x0002__x0003__x0002__x0002_ð?þ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ÿÿÿÿÿÿï?_x0001__x0002__x0002__x0002__x0002__x0002_ð?_x0001__x0002__x0002__x0002__x0002__x0002_ð?_x0002__x0002__x0002__x0002__x0002__x0002_ð?ÿ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_x0002__x0002__x0002__x0002__x0002__x0002_ð?ÿÿÿÿÿÿï?ÿÿÿÿÿÿï?ÿÿÿÿÿÿï?_x0001__x0002__x0002__x0002__x0002__x0002_ð?_x0002__x0002__x0002__x0002__x0002__x0002_ð?_x0001__x0002__x0002__x0002__x0002__x0002_ð?_x0002__x0003__x0001__x0002__x0002__x0002__x0002__x0002_ð?_x0002__x0002__x0002__x0002__x0002__x0002_ð?ÿÿÿÿÿÿï?_x0002__x0002__x0002__x0002__x0002__x0002_ð?ÿÿÿÿÿÿï?ÿÿÿÿÿÿï?_x0002__x0002__x0002__x0002__x0002__x0002_ð?_x0002__x0002__x0002__x0002__x0002__x0002_ð?þÿÿÿÿÿï?ýÿÿÿÿÿï?ÿÿÿÿÿÿï?ÿÿÿÿÿÿï?_x0002__x0002__x0002__x0002__x0002__x0002_ð?_x0001__x0002__x0002__x0002__x0002__x0002_ð?_x0001__x0002__x0002__x0002__x0002__x0002_ð?_x0002__x0002__x0002__x0002__x0002__x0002_ð?_x0002__x0002__x0002__x0002__x0002__x0002_ð?_x0001__x0002__x0002__x0002__x0002__x0002_ð?_x0002__x0002__x0002__x0002__x0002__x0002_ð?ÿÿÿÿÿÿï?_x0002__x0002__x0002__x0002__x0002__x0002_ð?þÿÿÿÿÿï?ÿÿÿÿÿÿï?ÿÿÿÿÿÿï?_x0002__x0002__x0002__x0002__x0002__x0002_ð?_x0002__x0002__x0002__x0002__x0002__x0002_ð?_x0002__x0002__x0002__x0002__x0002__x0002_ð?_x0002__x0002__x0002__x0002__x0002__x0002_ð?_x0001__x0002__x0002__x0002__x0002__x0002_ð?_x0001__x0002__x0002__x0002__x0002__x0002_ð?_x0002__x0002__x0002__x0002__x0002__x0002_ð?ÿÿÿÿ_x0002__x0003_ÿÿï?_x0001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1__x0002__x0002__x0002__x0002__x0002_ð?þÿÿÿÿÿï?_x0001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3__x0001__x0002__x0002__x0002__x0002__x0002_ð?þÿÿÿÿÿï?ÿÿÿÿÿÿï?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ÿÿÿÿÿÿï?_x0001__x0002__x0002__x0002__x0002__x0002_ð?_x0002__x0002__x0002__x0002__x0002__x0002_ð?_x0002__x0002__x0002__x0002__x0002__x0002_ð?ÿÿÿÿÿÿï?_x0001__x0002__x0002__x0002__x0002__x0002_ð?ÿÿÿÿÿÿï?_x0002__x0002__x0002__x0002__x0002__x0002_ð?þÿÿÿÿÿï?_x0002__x0002__x0002__x0002__x0002__x0002_ð?_x0002__x0002__x0002__x0002__x0002__x0002_ð?_x0002__x0002__x0002__x0002__x0002__x0002_ð?þÿÿÿÿÿï?_x0002__x0002__x0002__x0002__x0002__x0002_ð?_x0001__x0002__x0002__x0002__x0002__x0002_ð?_x0002__x0002__x0002__x0002__x0002__x0002_ð?ÿÿÿÿÿÿï?_x0002__x0002__x0002__x0002__x0002__x0002_ð?_x0002__x0002__x0002__x0002__x0002__x0002_ð?ÿÿÿÿ_x0002__x0003_ÿÿï?ÿÿÿÿÿÿï?_x0002__x0002__x0002__x0002__x0002__x0002_ð?_x0002__x0002__x0002__x0002__x0002__x0002_ð?_x0002__x0002__x0002__x0002__x0002__x0002_ð?_x0001__x0002__x0002__x0002__x0002__x0002_ð?_x0002__x0002__x0002__x0002__x0002__x0002_ð?ÿÿÿÿÿÿï?ÿÿÿÿÿÿï?_x0002__x0002__x0002__x0002__x0002__x0002_ð?_x0002__x0002__x0002__x0002__x0002__x0002_ð?_x0001__x0002__x0002__x0002__x0002__x0002_ð?_x0002__x0002__x0002__x0002__x0002__x0002_ð?ÿÿÿÿÿÿï?_x0002__x0002__x0002__x0002__x0002__x0002_ð?þÿÿÿÿÿï?_x0002__x0002__x0002__x0002__x0002__x0002_ð?ÿÿÿÿÿÿï?_x0002__x0002__x0002__x0002__x0002__x0002_ð?_x0002__x0002__x0002__x0002__x0002__x0002_ð?_x0002__x0002__x0002__x0002__x0002__x0002_ð?_x0002__x0002__x0002__x0002__x0002__x0002_ð?ÿÿÿÿÿÿï?ÿÿÿÿÿÿï?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3_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2_ð?þÿÿÿÿÿï?_x0002__x0002__x0002__x0002__x0002__x0002_ð?_x0002__x0002__x0002__x0002__x0002__x0002_ð?_x0002__x0002__x0002__x0002__x0002__x0002_ð?ÿÿÿÿÿÿï?þÿÿÿÿÿï?_x0002__x0002__x0002__x0002__x0002__x0002_ð?þÿÿÿÿÿï?_x0002__x0002__x0002__x0002__x0002__x0002_ð?_x0002__x0002__x0002__x0002__x0002__x0002_ð?ýÿÿÿÿÿï?_x0002__x0002__x0002__x0002__x0002__x0002_ð?_x0001__x0002__x0002__x0002__x0002__x0002_ð?_x0002__x0002__x0002__x0002__x0002__x0002_ð?_x0002__x0002__x0002__x0002__x0002__x0002_ð?ÿÿÿÿÿÿï?_x0002__x0002__x0002__x0002__x0002__x0002_ð?þÿÿÿÿÿï?_x0002__x0002__x0002__x0002__x0002__x0002_ð?_x0001__x0002__x0002__x0002__x0002__x0003__x0002__x0002_ð?ÿÿÿÿÿÿï?_x0002__x0002__x0002__x0002__x0002__x0002_ð?_x0002__x0002__x0002__x0002__x0002__x0002_ð?_x0001__x0002__x0002__x0002__x0002__x0002_ð?_x0002__x0002__x0002__x0002__x0002__x0002_ð?þÿÿÿÿÿï?_x0002__x0002__x0002__x0002__x0002__x0002_ð?_x0002__x0002__x0002__x0002__x0002__x0002_ð?ÿÿÿÿÿÿï?_x0002__x0002__x0002__x0002__x0002__x0002_ð?_x0002__x0002__x0002__x0002__x0002__x0002_ð?ÿÿÿÿÿÿï?ÿÿÿÿÿÿï?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ÿÿÿÿÿÿï?ÿÿÿÿÿÿï?ÿÿÿÿÿÿï?_x0002__x0002__x0002__x0002__x0002__x0002_ð?ÿÿÿÿÿÿï?_x0002__x0002__x0002__x0002__x0002__x0002_ð?_x0001__x0002__x0002__x0002__x0002__x0002_ð?þÿÿÿÿÿï?_x0002__x0002__x0002__x0002__x0002__x0002_ð?_x0002__x0003_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þÿÿÿÿÿï?_x0002__x0002__x0002__x0002__x0002__x0002_ð?þÿÿÿÿÿï?_x0002__x0002__x0002__x0002__x0002__x0002_ð?ÿÿÿÿÿÿï?ÿÿÿÿÿÿï?_x0002__x0002__x0002__x0002__x0002__x0002_ð?þÿÿÿÿÿï?_x0002__x0002__x0002__x0002__x0002__x0002_ð?_x0002__x0002__x0002__x0002__x0002__x0002_ð?ÿÿÿÿÿÿï?_x0002__x0002__x0002__x0002__x0002__x0002_ð?_x0002__x0002__x0002__x0002__x0002__x0002_ð?_x0002__x0002__x0002__x0002__x0002__x0002_ð?ÿÿÿÿÿÿï?_x0001__x0002__x0002__x0002__x0002__x0002_ð?ÿÿÿÿÿÿï?ÿÿÿÿÿÿï?_x0002__x0002__x0002__x0002__x0002__x0002_ð?_x0001__x0002__x0002__x0002__x0002__x0002_ð?_x0002__x0002__x0002__x0002__x0002__x0002_ð?_x0002__x0002__x0002__x0002__x0002__x0003__x0002__x0002_ð?ÿÿÿÿÿÿï?_x0001__x0002__x0002__x0002__x0002__x0002_ð?_x0002__x0002__x0002__x0002__x0002__x0002_ð?_x0001__x0002__x0002__x0002__x0002__x0002_ð?ÿÿÿÿÿÿï?_x0002__x0002__x0002__x0002__x0002__x0002_ð?ýÿÿÿÿÿï?_x0002__x0002__x0002__x0002__x0002__x0002_ð?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1__x0002__x0002__x0002__x0002__x0002_ð?_x0001__x0002__x0002__x0002__x0002__x0002_ð?_x0002__x0002__x0002__x0002__x0002__x0002_ð?þÿÿÿÿÿï?ÿÿÿÿÿÿï?_x0001__x0002__x0002__x0002__x0002__x0002_ð?ÿÿÿÿÿÿï?_x0002__x0003_þÿÿÿÿÿï?_x0002__x0002__x0002__x0002__x0002__x0002_ð?_x0002__x0002__x0002__x0002__x0002__x0002_ð?_x0002__x0002__x0002__x0002__x0002__x0002_ð?_x0002__x0002__x0002__x0002__x0002__x0002_ð?ÿÿÿÿÿÿï?þÿÿÿÿÿï?_x0002__x0002__x0002__x0002__x0002__x0002_ð?_x0001__x0002__x0002__x0002__x0002__x0002_ð?_x0002__x0002__x0002__x0002__x0002__x0002_ð?_x0002__x0002__x0002__x0002__x0002__x0002_ð?_x0002__x0002__x0002__x0002__x0002__x0002_ð?þÿÿÿÿÿï?_x0002__x0002__x0002__x0002__x0002__x0002_ð?ÿÿÿÿÿÿï?_x0002__x0002__x0002__x0002__x0002__x0002_ð?_x0002__x0002__x0002__x0002__x0002__x0002_ð?þÿÿÿÿÿï?_x0002__x0002__x0002__x0002__x0002__x0002_ð?_x0002__x0002__x0002__x0002__x0002__x0002_ð?_x0001__x0002__x0002__x0002__x0002__x0002_ð?_x0002__x0002__x0002__x0002__x0002__x0002_ð?ÿÿÿÿÿÿï?_x0001__x0002__x0002__x0002__x0002__x0002_ð?ÿÿÿÿÿÿï?_x0002__x0002__x0002__x0002__x0002__x0002_ð?_x0002__x0002__x0002__x0002__x0002__x0002_ð?þÿÿÿÿÿï?_x0002__x0002__x0002__x0002__x0002__x0002_ð?_x0002__x0002__x0002__x0002__x0002__x0002_ð?ýÿÿÿÿÿï?_x0002__x0002__x0002__x0002__x0002__x0003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_x0002__x0002__x0002__x0002__x0002__x0002_ð?_x0001__x0002__x0002__x0002__x0002__x0002_ð?ÿÿÿÿÿÿï?_x0001__x0002__x0002__x0002__x0002__x0002_ð?þÿÿÿÿÿï?ÿÿÿÿÿÿï?ýÿÿÿÿÿï?_x0002__x0002__x0002__x0002__x0002__x0002_ð?_x0002__x0002__x0002__x0002__x0002__x0002_ð?_x0002__x0002__x0002__x0002__x0002__x0002_ð?_x0001__x0002__x0002__x0002__x0002__x0002_ð?_x0002__x0002__x0002__x0002__x0002__x0002_ð?_x0001__x0002__x0002__x0002__x0002__x0002_ð?ÿÿÿÿÿÿï?ÿÿÿÿÿÿï?_x0002__x0002__x0002__x0002__x0002__x0002_ð?_x0002__x0003_ÿÿÿÿÿÿï?_x0002__x0002__x0002__x0002__x0002__x0002_ð?_x0002__x0002__x0002__x0002__x0002__x0002_ð?ÿÿÿÿÿÿï?_x0001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2_ð?ÿÿÿÿÿÿï?_x0002__x0002__x0002__x0002__x0002__x0002_ð?_x0001__x0002__x0002__x0002__x0002__x0002_ð?_x0002__x0002__x0002__x0002__x0002__x0002_ð?þÿÿÿÿÿï?þÿÿÿÿÿï?ÿÿÿÿÿÿï?_x0002__x0002__x0002__x0002__x0002__x0002_ð?_x0002__x0002__x0002__x0002__x0002__x0003__x0002__x0002_ð?ýÿÿÿÿÿï?_x0002__x0002__x0002__x0002__x0002__x0002_ð?_x0002__x0002__x0002__x0002__x0002__x0002_ð?_x0001__x0002__x0002__x0002__x0002__x0002_ð?ÿÿÿÿÿÿï?_x0002__x0002__x0002__x0002__x0002__x0002_ð?_x0002__x0002__x0002__x0002__x0002__x0002_ð?ÿÿÿÿÿÿï?þÿÿÿÿÿï?ÿÿÿÿÿÿï?_x0002__x0002__x0002__x0002__x0002__x0002_ð?ÿÿÿÿÿÿï?ÿÿÿÿÿÿï?_x0002__x0002__x0002__x0002__x0002__x0002_ð?_x0002__x0002__x0002__x0002__x0002__x0002_ð?þÿÿÿÿÿï?þÿÿÿÿÿï?_x0002__x0002__x0002__x0002__x0002__x0002_ð?_x0001__x0002__x0002__x0002__x0002__x0002_ð?_x0002__x0002__x0002__x0002__x0002__x0002_ð?_x0001__x0002__x0002__x0002__x0002__x0002_ð?_x0001__x0002__x0002__x0002__x0002__x0002_ð?_x0002__x0002__x0002__x0002__x0002__x0002_ð?ÿÿÿÿÿÿï?_x0002__x0002__x0002__x0002__x0002__x0002_ð?ÿÿÿÿÿÿï?_x0002__x0002__x0002__x0002__x0002__x0002_ð?_x0002__x0002__x0002__x0002__x0002__x0002_ð?_x0001__x0002__x0002__x0002__x0002__x0002_ð?_x0002__x0002__x0002__x0002__x0002__x0002_ð?_x0001__x0002__x0002__x0002__x0002__x0002_ð?_x0002__x0003__x0002__x0002__x0002__x0002__x0002__x0002_ð?_x0002__x0002__x0002__x0002__x0002__x0002_ð?_x0002__x0002__x0002__x0002__x0002__x0002_ð?ÿÿÿÿÿÿï?_x0002__x0002__x0002__x0002__x0002__x0002_ð?_x0001__x0002__x0002__x0002__x0002__x0002_ð?ÿÿÿÿÿÿï?ÿÿÿÿÿÿï?_x0002__x0002__x0002__x0002__x0002__x0002_ð?_x0002__x0002__x0002__x0002__x0002__x0002_ð?_x0002__x0002__x0002__x0002__x0002__x0002_ð?þÿÿÿÿÿï?_x0002__x0002__x0002__x0002__x0002__x0002_ð?_x0001__x0002__x0002__x0002__x0002__x0002_ð?ÿÿÿÿÿÿï?ÿÿÿÿÿÿï?_x0001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ÿÿÿÿÿÿï?_x0002__x0002__x0002__x0002__x0002__x0002_ð?_x0002__x0002__x0002__x0002__x0002__x0002_ð?_x0002__x0002__x0002__x0002__x0002__x0003__x0002__x0002_ð?_x0002__x0002__x0002__x0002__x0002__x0002_ð?_x0002__x0002__x0002__x0002__x0002__x0002_ð?_x0001__x0002__x0002__x0002__x0002__x0002_ð?_x0001__x0002__x0002__x0002__x0002__x0002_ð?þÿÿÿÿÿï?_x0002__x0002__x0002__x0002__x0002__x0002_ð?_x0002__x0002__x0002__x0002__x0002__x0002_ð?_x0002__x0002__x0002__x0002__x0002__x0002_ð?_x0002__x0002__x0002__x0002__x0002__x0002_ð?_x0001__x0002__x0002__x0002__x0002__x0002_ð?þÿÿÿÿÿï?_x0001__x0002__x0002__x0002__x0002__x0002_ð?_x0002__x0002__x0002__x0002__x0002__x0002_ð?_x0002__x0002__x0002__x0002__x0002__x0002_ð?_x0002__x0002__x0002__x0002__x0002__x0002_ð?_x0002__x0002__x0002__x0002__x0002__x0002_ð?_x0002__x0002__x0002__x0002__x0002__x0002_ð?ÿÿÿÿÿÿï?_x0001__x0002__x0002__x0002__x0002__x0002_ð?þÿÿÿÿÿï?ÿÿÿÿÿÿï?ÿÿÿÿÿÿï?ÿÿÿÿÿÿï?_x0002__x0002__x0002__x0002__x0002__x0002_ð?_x0002__x0002__x0002__x0002__x0002__x0002_ð?ÿÿÿÿÿÿï?_x0002__x0002__x0002__x0002__x0002__x0002_ð?þÿÿÿÿÿï?ÿÿÿÿÿÿï?_x0001__x0002__x0002__x0002__x0002__x0002_ð?_x0002__x0002__x0002__x0002__x0002__x0002_ð?_x0002__x0003_ÿÿÿÿÿÿï?_x0002__x0002__x0002__x0002__x0002__x0002_ð?_x0001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1__x0002__x0002__x0002__x0002__x0002_ð?_x0001__x0002__x0002__x0002__x0002__x0002_ð?_x0001__x0002__x0002__x0002__x0002__x0002_ð?_x0002__x0002__x0002__x0002__x0002__x0002_ð?_x0002__x0002__x0002__x0002__x0002__x0002_ð?_x0002__x0002__x0002__x0002__x0002__x0002_ð?ÿÿÿÿÿÿï?ÿÿÿÿÿÿï?_x0002__x0002__x0002__x0002__x0002__x0002_ð?þÿÿÿÿÿï?_x0002__x0002__x0002__x0002__x0002__x0002_ð?_x0002__x0002__x0002__x0002__x0002__x0002_ð?_x0002__x0002__x0002__x0002__x0002__x0002_ð?_x0002__x0002__x0002__x0002__x0002__x0002_ð?_x0001__x0002__x0002__x0002__x0002__x0003__x0002__x0002_ð?_x0001__x0002__x0002__x0002__x0002__x0002_ð?_x0001__x0002__x0002__x0002__x0002__x0002_ð?_x0002__x0002__x0002__x0002__x0002__x0002_ð?_x0002__x0002__x0002__x0002__x0002__x0002_ð?ÿÿÿÿÿÿï?_x0002__x0002__x0002__x0002__x0002__x0002_ð?_x0001__x0002__x0002__x0002__x0002__x0002_ð?_x0002__x0002__x0002__x0002__x0002__x0002_ð?_x0002__x0002__x0002__x0002__x0002__x0002_ð?þÿÿÿÿÿï?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1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ÿÿÿÿÿÿï?_x0001__x0002__x0002__x0002__x0002__x0002_ð?_x0002__x0003_ÿÿÿÿÿÿï?ÿÿÿÿÿÿï?_x0002__x0002__x0002__x0002__x0002__x0002_ð?ÿÿÿÿÿÿï?_x0002__x0002__x0002__x0002__x0002__x0002_ð?ÿÿÿÿÿÿï?_x0002__x0002__x0002__x0002__x0002__x0002_ð?þÿÿÿÿÿï?_x0002__x0002__x0002__x0002__x0002__x0002_ð?_x0001__x0002__x0002__x0002__x0002__x0002_ð?ÿÿÿÿÿÿï?_x0002__x0002__x0002__x0002__x0002__x0002_ð?ÿÿÿÿÿÿï?_x0002__x0002__x0002__x0002__x0002__x0002_ð?þÿÿÿÿÿï?_x0002__x0002__x0002__x0002__x0002__x0002_ð?_x0002__x0002__x0002__x0002__x0002__x0002_ð?ÿÿÿÿÿÿï?ÿÿÿÿÿÿï?ÿÿÿÿÿÿï?_x0002__x0002__x0002__x0002__x0002__x0002_ð?_x0002__x0002__x0002__x0002__x0002__x0002_ð?_x0001__x0002__x0002__x0002__x0002__x0002_ð?_x0002__x0002__x0002__x0002__x0002__x0002_ð?_x0002__x0002__x0002__x0002__x0002__x0002_ð?ÿÿÿÿÿÿï?_x0002__x0002__x0002__x0002__x0002__x0002_ð?þÿÿÿÿÿï?ÿÿÿÿÿÿï?_x0002__x0002__x0002__x0002__x0002__x0002_ð?ÿÿÿÿÿÿï?_x0002__x0002__x0002__x0002__x0002__x0003__x0002__x0002_ð?_x0002__x0002__x0002__x0002__x0002__x0002_ð?ýÿÿÿÿÿï?_x0001__x0002__x0002__x0002__x0002__x0002_ð?_x0002__x0002__x0002__x0002__x0002__x0002_ð?_x0002__x0002__x0002__x0002__x0002__x0002_ð?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þÿÿÿÿÿï?ÿÿÿÿÿÿï?_x0002__x0002__x0002__x0002__x0002__x0002_ð?_x0002__x0003__x0001__x0002__x0002__x0002__x0002__x0002_ð?ÿÿÿÿÿÿï?_x0002__x0002__x0002__x0002__x0002__x0002_ð?_x0002__x0002__x0002__x0002__x0002__x0002_ð?_x0001__x0002__x0002__x0002__x0002__x0002_ð?_x0002__x0002__x0002__x0002__x0002__x0002_ð?_x0001__x0002__x0002__x0002__x0002__x0002_ð?ÿÿÿÿÿÿï?þÿÿÿÿÿï?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þÿÿÿÿÿï?_x0002__x0002__x0002__x0002__x0002__x0002_ð?_x0001__x0002__x0002__x0002__x0002__x0002_ð?ÿÿÿÿÿÿï?þÿÿÿÿÿï?_x0002__x0002__x0002__x0002__x0002__x0002_ð?_x0001__x0002__x0002__x0002__x0002__x0002_ð?_x0001__x0002__x0002__x0002__x0002__x0002_ð?_x0002__x0002__x0002__x0002__x0002__x0002_ð?ÿÿÿÿÿÿï?_x0002__x0002__x0002__x0002__x0002__x0002_ð?ÿÿÿÿÿÿï?ÿÿÿÿÿÿï?_x0002__x0002__x0002__x0002__x0002__x0002_ð?_x0002__x0002__x0002__x0002__x0002__x0002_ð?_x0002__x0002__x0002__x0002__x0002__x0003__x0002__x0002_ð?ÿÿÿÿÿÿï?_x0002__x0002__x0002__x0002__x0002__x0002_ð?_x0002__x0002__x0002__x0002__x0002__x0002_ð?ÿÿÿÿÿÿï?_x0002__x0002__x0002__x0002__x0002__x0002_ð?_x0002__x0002__x0002__x0002__x0002__x0002_ð?_x0001__x0002__x0002__x0002__x0002__x0002_ð?ÿÿÿÿÿÿï?_x0002__x0002__x0002__x0002__x0002__x0002_ð?_x0001__x0002__x0002__x0002__x0002__x0002_ð?ÿÿÿÿÿÿï?_x0002__x0002__x0002__x0002__x0002__x0002_ð?ÿÿÿÿÿÿï?_x0002__x0002__x0002__x0002__x0002__x0002_ð?ÿÿÿÿÿÿï?_x0002__x0002__x0002__x0002__x0002__x0002_ð?ÿÿÿÿÿÿï?ÿÿÿÿÿÿï?_x0001__x0002__x0002__x0002__x0002__x0002_ð?ÿÿÿÿÿÿï?_x0002__x0002__x0002__x0002__x0002__x0002_ð?_x0001__x0002__x0002__x0002__x0002__x0002_ð?_x0002__x0002__x0002__x0002__x0002__x0002_ð?_x0001__x0002__x0002__x0002__x0002__x0002_ð?_x0002__x0002__x0002__x0002__x0002__x0002_ð?_x0002__x0002__x0002__x0002__x0002__x0002_ð?_x0001__x0002__x0002__x0002__x0002__x0002_ð?þÿÿÿÿÿï?_x0002__x0002__x0002__x0002__x0002__x0002_ð?_x0002__x0002__x0002__x0002__x0002__x0002_ð?_x0001__x0002__x0002__x0002__x0002__x0002_ð?_x0002__x0003__x0002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2_ð?_x0001__x0002__x0002__x0002__x0002__x0002_ð?_x0002__x0002__x0002__x0002__x0002__x0002_ð?ÿÿÿÿÿÿï?_x0002__x0002__x0002__x0002__x0002__x0002_ð?_x0001__x0002__x0002__x0002__x0002__x0002_ð?_x0002__x0002__x0002__x0002__x0002__x0002_ð?þÿÿÿÿÿï?_x0002__x0002__x0002__x0002__x0002__x0002_ð?_x0002__x0002__x0002__x0002__x0002__x0002_ð?þÿÿÿÿÿï?ÿÿÿÿÿÿï?þÿÿÿÿÿï?_x0002__x0002__x0002__x0002__x0002__x0002_ð?_x0001__x0002__x0002__x0002__x0002__x0002_ð?_x0002__x0002__x0002__x0002__x0002__x0002_ð?_x0002__x0002__x0002__x0002__x0002__x0002_ð?ÿÿÿÿÿÿï?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1__x0002__x0002__x0002__x0002__x0003__x0002__x0002_ð?ÿÿÿÿÿÿï?_x0002__x0002__x0002__x0002__x0002__x0002_ð?ÿÿÿÿÿÿï?_x0001__x0002__x0002__x0002__x0002__x0002_ð?ÿÿÿÿÿÿï?_x0001__x0002__x0002__x0002__x0002__x0002_ð?_x0002__x0002__x0002__x0002__x0002__x0002_ð?ÿÿÿÿÿÿï?_x0002__x0002__x0002__x0002__x0002__x0002_ð?_x0002__x0002__x0002__x0002__x0002__x0002_ð?_x0002__x0002__x0002__x0002__x0002__x0002_ð?ÿÿÿÿÿÿï?ÿÿÿÿÿÿï?_x0002__x0002__x0002__x0002__x0002__x0002_ð?_x0002__x0002__x0002__x0002__x0002__x0002_ð?_x0002__x0002__x0002__x0002__x0002__x0002_ð?þÿÿÿÿÿï?_x0001__x0002__x0002__x0002__x0002__x0002_ð?ÿÿÿÿÿÿï?ÿÿÿÿÿÿï?ÿÿÿÿÿÿï?_x0002__x0002__x0002__x0002__x0002__x0002_ð?ÿÿÿÿÿÿï?ÿÿÿÿÿÿï?_x0002__x0002__x0002__x0002__x0002__x0002_ð?ÿÿÿÿÿÿï?_x0001__x0002__x0002__x0002__x0002__x0002_ð?þÿÿÿÿÿï?_x0002__x0002__x0002__x0002__x0002__x0002_ð?_x0002__x0002__x0002__x0002__x0002__x0002_ð?_x0001__x0002__x0002__x0002__x0002__x0002_ð?_x0002__x0003__x0002__x0002__x0002__x0002__x0002__x0002_ð?_x0002__x0002__x0002__x0002__x0002__x0002_ð?_x0001__x0002__x0002__x0002__x0002__x0002_ð?_x0001__x0002__x0002__x0002__x0002__x0002_ð?_x0002__x0002__x0002__x0002__x0002__x0002_ð?_x0002__x0002__x0002__x0002__x0002__x0002_ð?_x0002__x0002__x0002__x0002__x0002__x0002_ð?_x0002__x0002__x0002__x0002__x0002__x0002_ð?ÿÿÿÿÿÿï?ÿÿÿÿÿÿï?_x0002__x0002__x0002__x0002__x0002__x0002_ð?þ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ÿÿÿÿÿÿï?_x0002__x0002__x0002__x0002__x0002__x0002_ð?ÿÿÿÿÿÿï?ÿÿÿÿÿÿï?ÿÿÿÿÿÿï?_x0002__x0002__x0002__x0002__x0002__x0002_ð?þÿÿÿÿÿï?ÿÿÿÿÿÿï?ÿÿÿÿÿÿï?_x0002__x0002__x0002__x0002__x0002__x0002_ð?_x0002__x0002__x0002__x0002__x0002__x0002_ð?_x0002__x0002__x0002__x0002__x0002__x0003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_x0002__x0002__x0002__x0002__x0002__x0002_ð?þÿÿÿÿÿï?_x0002__x0002__x0002__x0002__x0002__x0002_ð?_x0001__x0002__x0002__x0002__x0002__x0002_ð?_x0002__x0002__x0002__x0002__x0002__x0002_ð?_x0002__x0002__x0002__x0002__x0002__x0002_ð?_x0002__x0002__x0002__x0002__x0002__x0002_ð?ýÿÿÿÿÿï?_x0001__x0002__x0002__x0002__x0002__x0002_ð?_x0001__x0002__x0002__x0002__x0002__x0002_ð?_x0002__x0002__x0002__x0002__x0002__x0002_ð?ÿÿÿÿÿÿï?_x0002__x0002__x0002__x0002__x0002__x0002_ð?_x0002__x0002__x0002__x0002__x0002__x0002_ð?þÿÿÿÿÿï?ÿÿÿÿÿÿï?_x0002__x0002__x0002__x0002__x0002__x0002_ð?ÿÿÿÿÿÿï?_x0002__x0002__x0002__x0002__x0002__x0002_ð?_x0002__x0003_þÿÿÿÿÿï?þÿÿÿÿÿï?þÿÿÿÿÿï?_x0002__x0002__x0002__x0002__x0002__x0002_ð?_x0002__x0002__x0002__x0002__x0002__x0002_ð?_x0001__x0002__x0002__x0002__x0002__x0002_ð?ÿÿÿÿÿÿï?þÿÿÿÿÿï?þÿÿÿÿÿï?_x0002__x0002__x0002__x0002__x0002__x0002_ð?_x0001__x0002__x0002__x0002__x0002__x0002_ð?_x0002__x0002__x0002__x0002__x0002__x0002_ð?_x0002__x0002__x0002__x0002__x0002__x0002_ð?þÿÿÿÿÿï?ÿÿÿÿÿÿï?_x0001__x0002__x0002__x0002__x0002__x0002_ð?_x0001__x0002__x0002__x0002__x0002__x0002_ð?_x0002__x0002__x0002__x0002__x0002__x0002_ð?_x0002__x0002__x0002__x0002__x0002__x0002_ð?_x0001__x0002__x0002__x0002__x0002__x0002_ð?ÿÿÿÿÿÿï?ÿÿÿÿÿÿï?_x0002__x0002__x0002__x0002__x0002__x0002_ð?ÿÿÿÿÿÿï?_x0002__x0002__x0002__x0002__x0002__x0002_ð?ýÿÿÿÿÿï?ÿÿÿÿÿÿï?ÿÿÿÿÿÿï?_x0002__x0002__x0002__x0002__x0002__x0002_ð?_x0002__x0002__x0002__x0002__x0002__x0002_ð?_x0002__x0002__x0002__x0002__x0002__x0002_ð?_x0002__x0002__x0002__x0002__x0002__x0003__x0002__x0002_ð?_x0002__x0002__x0002__x0002__x0002__x0002_ð?ÿÿÿÿÿÿï?_x0002__x0002__x0002__x0002__x0002__x0002_ð?_x0001__x0002__x0002__x0002__x0002__x0002_ð?_x0002__x0002__x0002__x0002__x0002__x0002_ð?ÿÿÿÿÿÿï?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þÿÿÿÿÿï?_x0002__x0002__x0002__x0002__x0002__x0002_ð?þ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þÿÿÿÿÿï?_x0002__x0003__x0001__x0002__x0002__x0002__x0002__x0002_ð?_x0001__x0002__x0002__x0002__x0002__x0002_ð?ÿÿÿÿÿÿï?_x0002__x0002__x0002__x0002__x0002__x0002_ð?ÿÿÿÿÿÿï?_x0002__x0002__x0002__x0002__x0002__x0002_ð?ÿÿÿÿÿÿï?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1__x0002__x0002__x0002__x0002__x0002_ð?_x0002__x0002__x0002__x0002__x0002__x0002_ð?_x0001__x0002__x0002__x0002__x0002__x0002_ð?ÿÿÿÿÿÿï?þÿÿÿÿÿï?ÿÿÿÿÿÿï?þÿÿÿÿÿï?_x0002__x0002__x0002__x0002__x0002__x0002_ð?þÿÿÿÿÿï?_x0002__x0002__x0002__x0002__x0002__x0002_ð?_x0002__x0002__x0002__x0002__x0002__x0002_ð?_x0002__x0002__x0002__x0002__x0002__x0003__x0002__x0002_ð?_x0002__x0002__x0002__x0002__x0002__x0002_ð?_x0002__x0002__x0002__x0002__x0002__x0002_ð?ÿÿÿÿÿÿï?ÿÿÿÿÿÿï?ÿÿÿÿÿÿï?_x0002__x0002__x0002__x0002__x0002__x0002_ð?ÿÿÿÿÿÿï?_x0002__x0002__x0002__x0002__x0002__x0002_ð?ÿÿÿÿÿÿï?_x0002__x0002__x0002__x0002__x0002__x0002_ð?_x0002__x0002__x0002__x0002__x0002__x0002_ð?þÿÿÿÿÿï?ÿÿÿÿÿÿï?_x0002__x0002__x0002__x0002__x0002__x0002_ð?_x0001__x0002__x0002__x0002__x0002__x0002_ð?_x0002__x0002__x0002__x0002__x0002__x0002_ð?_x0002__x0002__x0002__x0002__x0002__x0002_ð?_x0002__x0002__x0002__x0002__x0002__x0002_ð?ÿÿÿÿÿÿï?_x0001__x0002__x0002__x0002__x0002__x0002_ð?_x0002__x0002__x0002__x0002__x0002__x0002_ð?ýÿÿÿÿÿï?_x0002__x0002__x0002__x0002__x0002__x0002_ð?þÿÿÿÿÿï?_x0001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2_ð?_x0002__x0003_ÿÿÿÿÿÿï?ÿÿÿÿÿÿï?_x0002__x0002__x0002__x0002__x0002__x0002_ð?ÿÿÿÿÿÿï?_x0001__x0002__x0002__x0002__x0002__x0002_ð?_x0002__x0002__x0002__x0002__x0002__x0002_ð?ÿÿÿÿÿÿï?_x0002__x0002__x0002__x0002__x0002__x0002_ð?_x0002__x0002__x0002__x0002__x0002__x0002_ð?_x0001__x0002__x0002__x0002__x0002__x0002_ð?ÿÿÿÿÿÿï?þÿÿÿÿÿï?_x0001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ÿÿÿÿ_x0002__x0003_ÿÿï?þÿÿÿÿÿï?_x0002__x0002__x0002__x0002__x0002__x0002_ð?_x0002__x0002__x0002__x0002__x0002__x0002_ð?_x0001__x0002__x0002__x0002__x0002__x0002_ð?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1__x0002__x0002__x0002__x0002__x0002_ð?þÿÿÿÿÿï?þÿÿÿÿÿï?þÿÿÿÿÿï?þÿÿÿÿÿï?ÿÿÿÿÿÿï?_x0001__x0002__x0002__x0002__x0002__x0002_ð?_x0002__x0002__x0002__x0002__x0002__x0002_ð?ÿÿÿÿÿÿï?ÿÿÿÿÿÿï?_x0001__x0002__x0002__x0002__x0002__x0002_ð?_x0002__x0002__x0002__x0002__x0002__x0002_ð?_x0002__x0002__x0002__x0002__x0002__x0002_ð?ÿÿÿÿÿÿï?_x0002__x0002__x0002__x0002__x0002__x0002_ð?_x0002__x0002__x0002__x0002__x0002__x0002_ð?ÿÿÿÿÿÿï?_x0003__x0004__x0003__x0003__x0003__x0003__x0003__x0003_ð?_x0003__x0003__x0003__x0003__x0003__x0003_ð?_x0003__x0003__x0003__x0003__x0003__x0003_ð?_x0003__x0003__x0003__x0003__x0003__x0003_ð?_x0003__x0003__x0003__x0003__x0003__x0003_ð?_x0001__x0003__x0003__x0003__x0003__x0003_ð?_x0003__x0003__x0003__x0003__x0003__x0003_ð?_x0003__x0003__x0003__x0003__x0003__x0003_ð?þÿÿÿÿÿï?_x0003__x0003__x0003__x0003__x0003__x0003_ð?ÿÿÿÿÿÿï?_x0001__x0003__x0003__x0003__x0003__x0003_ð?ÿÿÿÿÿÿï?_x0003__x0003__x0003__x0003__x0003__x0003_ð?_x0002__x0003__x0003__x0003__x0003__x0003_ð?_x0003__x0003__x0003__x0003__x0003__x0003_ð?_x0003__x0003__x0003__x0003__x0003__x0003_ð?_x0001__x0003__x0003__x0003__x0003__x0003_ð?_x0001__x0003__x0003__x0003__x0003__x0003_ð?ÿÿÿÿÿÿï?ÿÿÿÿÿÿï?_x0003__x0003__x0003__x0003__x0003__x0003_ð?ÿÿÿÿÿÿï?_x0003__x0003__x0003__x0003__x0003__x0003_ð?þÿÿÿÿÿï?_x0003__x0003__x0003__x0003__x0003__x0003_ð?_x0003__x0003__x0003__x0003__x0003__x0003_ð?_x0003__x0003__x0003__x0003__x0003__x0003_ð?_x0003__x0003__x0003__x0003__x0003__x0003_ð?_x0001__x0003__x0003__x0003__x0003__x0003_ð?ÿÿÿÿÿÿï?ÿÿÿÿ_x0002__x0003_ÿÿï?þÿÿÿÿÿï?ÿÿÿÿÿÿï?_x0002__x0002__x0002__x0002__x0002__x0002_ð?_x0001__x0002__x0002__x0002__x0002__x0002_ð?ÿ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þÿÿÿÿÿï?_x0002__x0002__x0002__x0002__x0002__x0002_ð?_x0001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ÿÿÿÿÿÿï?_x0002__x0003__x0002__x0002__x0002__x0002__x0002__x0002_ð?ÿÿÿÿÿÿï?_x0002__x0002__x0002__x0002__x0002__x0002_ð?þÿÿÿÿÿï?_x0002__x0002__x0002__x0002__x0002__x0002_ð?_x0001__x0002__x0002__x0002__x0002__x0002_ð?ÿÿÿÿÿÿï?_x0002__x0002__x0002__x0002__x0002__x0002_ð?ÿÿÿÿÿÿï?_x0002__x0002__x0002__x0002__x0002__x0002_ð?þÿÿÿÿÿï?_x0002__x0002__x0002__x0002__x0002__x0002_ð?_x0002__x0002__x0002__x0002__x0002__x0002_ð?ÿÿÿÿÿÿï?ÿÿÿÿÿÿï?ÿÿÿÿÿÿï?_x0002__x0002__x0002__x0002__x0002__x0002_ð?_x0002__x0002__x0002__x0002__x0002__x0002_ð?_x0001__x0002__x0002__x0002__x0002__x0002_ð?_x0002__x0002__x0002__x0002__x0002__x0002_ð?_x0002__x0002__x0002__x0002__x0002__x0002_ð?ÿÿÿÿÿÿï?_x0002__x0002__x0002__x0002__x0002__x0002_ð?þÿÿÿÿÿï?ÿÿÿÿÿÿï?_x0002__x0002__x0002__x0002__x0002__x0002_ð?ÿÿÿÿÿÿï?_x0002__x0002__x0002__x0002__x0002__x0002_ð?_x0002__x0002__x0002__x0002__x0002__x0002_ð?ýÿÿÿÿÿï?_x0001__x0002__x0002__x0002__x0002__x0002_ð?_x0002__x0002__x0002__x0002__x0002__x0003__x0002__x0002_ð?_x0002__x0002__x0002__x0002__x0002__x0002_ð?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þÿÿÿÿÿï?ÿÿÿÿÿÿï?_x0002__x0002__x0002__x0002__x0002__x0002_ð?_x0001__x0002__x0002__x0002__x0002__x0002_ð?ÿÿÿÿÿÿï?_x0002__x0002__x0002__x0002__x0002__x0002_ð?_x0002__x0002__x0002__x0002__x0002__x0002_ð?_x0002__x0003__x0001__x0002__x0002__x0002__x0002__x0002_ð?_x0002__x0002__x0002__x0002__x0002__x0002_ð?_x0001__x0002__x0002__x0002__x0002__x0002_ð?ÿÿÿÿÿÿï?þÿÿÿÿÿï?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þÿÿÿÿÿï?_x0002__x0002__x0002__x0002__x0002__x0002_ð?_x0001__x0002__x0002__x0002__x0002__x0002_ð?ÿÿÿÿÿÿï?þÿÿÿÿÿï?_x0002__x0002__x0002__x0002__x0002__x0002_ð?_x0001__x0002__x0002__x0002__x0002__x0002_ð?_x0001__x0002__x0002__x0002__x0002__x0002_ð?_x0002__x0002__x0002__x0002__x0002__x0002_ð?ÿÿÿÿÿÿï?_x0002__x0002__x0002__x0002__x0002__x0002_ð?ÿÿÿÿÿÿï?ÿÿÿÿÿÿï?_x0002__x0002__x0002__x0002__x0002__x0002_ð?_x0002__x0002__x0002__x0002__x0002__x0002_ð?_x0002__x0002__x0002__x0002__x0002__x0002_ð?ÿÿÿÿÿÿï?_x0002__x0002__x0002__x0002__x0002__x0002_ð?_x0002__x0002__x0002__x0002__x0002__x0002_ð?ÿÿÿÿ_x0002__x0003_ÿÿï?_x0002__x0002__x0002__x0002__x0002__x0002_ð?_x0002__x0002__x0002__x0002__x0002__x0002_ð?_x0001__x0002__x0002__x0002__x0002__x0002_ð?ÿÿÿÿÿÿï?_x0002__x0002__x0002__x0002__x0002__x0002_ð?_x0001__x0002__x0002__x0002__x0002__x0002_ð?ÿÿÿÿÿÿï?_x0002__x0002__x0002__x0002__x0002__x0002_ð?ÿÿÿÿÿÿï?_x0002__x0002__x0002__x0002__x0002__x0002_ð?ÿÿÿÿÿÿï?_x0002__x0002__x0002__x0002__x0002__x0002_ð?ÿÿÿÿÿÿï?ÿÿÿÿÿÿï?_x0001__x0002__x0002__x0002__x0002__x0002_ð?ÿÿÿÿÿÿï?_x0002__x0002__x0002__x0002__x0002__x0002_ð?_x0001__x0002__x0002__x0002__x0002__x0002_ð?_x0002__x0002__x0002__x0002__x0002__x0002_ð?_x0001__x0002__x0002__x0002__x0002__x0002_ð?_x0002__x0002__x0002__x0002__x0002__x0002_ð?_x0002__x0002__x0002__x0002__x0002__x0002_ð?_x0001__x0002__x0002__x0002__x0002__x0002_ð?þ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2_ð?_x0002__x0003__x0002__x0002__x0002__x0002__x0002__x0002_ð?_x0001__x0002__x0002__x0002__x0002__x0002_ð?_x0002__x0002__x0002__x0002__x0002__x0002_ð?_x0001__x0002__x0002__x0002__x0002__x0002_ð?_x0002__x0002__x0002__x0002__x0002__x0002_ð?ÿÿÿÿÿÿï?_x0002__x0002__x0002__x0002__x0002__x0002_ð?_x0001__x0002__x0002__x0002__x0002__x0002_ð?_x0002__x0002__x0002__x0002__x0002__x0002_ð?þÿÿÿÿÿï?_x0002__x0002__x0002__x0002__x0002__x0002_ð?_x0002__x0002__x0002__x0002__x0002__x0002_ð?þÿÿÿÿÿï?ÿÿÿÿÿÿï?þÿÿÿÿÿï?_x0002__x0002__x0002__x0002__x0002__x0002_ð?_x0001__x0002__x0002__x0002__x0002__x0002_ð?_x0002__x0002__x0002__x0002__x0002__x0002_ð?_x0002__x0002__x0002__x0002__x0002__x0002_ð?ÿÿÿÿÿÿï?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1__x0002__x0002__x0002__x0002__x0002_ð?ÿÿÿÿÿÿï?_x0002__x0002__x0002__x0002__x0002__x0002_ð?ÿÿÿÿÿÿï?_x0001__x0002__x0002__x0002__x0002__x0003__x0002__x0002_ð?ÿÿÿÿÿÿï?_x0001__x0002__x0002__x0002__x0002__x0002_ð?_x0002__x0002__x0002__x0002__x0002__x0002_ð?ÿÿÿÿÿÿï?_x0002__x0002__x0002__x0002__x0002__x0002_ð?_x0002__x0002__x0002__x0002__x0002__x0002_ð?_x0002__x0002__x0002__x0002__x0002__x0002_ð?ÿÿÿÿÿÿï?ÿÿÿÿÿÿï?_x0002__x0002__x0002__x0002__x0002__x0002_ð?_x0002__x0002__x0002__x0002__x0002__x0002_ð?_x0002__x0002__x0002__x0002__x0002__x0002_ð?þÿÿÿÿÿï?_x0001__x0002__x0002__x0002__x0002__x0002_ð?ÿÿÿÿÿÿï?ÿÿÿÿÿÿï?ÿÿÿÿÿÿï?_x0002__x0002__x0002__x0002__x0002__x0002_ð?ÿÿÿÿÿÿï?ÿÿÿÿÿÿï?_x0002__x0002__x0002__x0002__x0002__x0002_ð?ÿÿÿÿÿÿï?_x0001__x0002__x0002__x0002__x0002__x0002_ð?þÿÿÿÿÿï?_x0002__x0002__x0002__x0002__x0002__x0002_ð?_x0002__x0002__x0002__x0002__x0002__x0002_ð?_x0001__x0002__x0002__x0002__x0002__x0002_ð?_x0002__x0002__x0002__x0002__x0002__x0002_ð?_x0002__x0002__x0002__x0002__x0002__x0002_ð?_x0001__x0002__x0002__x0002__x0002__x0002_ð?_x0001__x0002__x0002__x0002__x0002__x0002_ð?_x0002__x0003__x0002__x0002__x0002__x0002__x0002__x0002_ð?_x0002__x0002__x0002__x0002__x0002__x0002_ð?_x0002__x0002__x0002__x0002__x0002__x0002_ð?_x0002__x0002__x0002__x0002__x0002__x0002_ð?ÿÿÿÿÿÿï?ÿÿÿÿÿÿï?_x0002__x0002__x0002__x0002__x0002__x0002_ð?þ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ÿÿÿÿÿÿï?_x0002__x0002__x0002__x0002__x0002__x0002_ð?ÿÿÿÿÿÿï?ÿÿÿÿÿÿï?ÿÿÿÿÿÿï?_x0002__x0002__x0002__x0002__x0002__x0002_ð?þÿÿÿÿÿï?ÿÿÿÿÿÿï?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3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_x0002__x0002__x0002__x0002__x0002__x0002_ð?þÿÿÿÿÿï?_x0002__x0002__x0002__x0002__x0002__x0002_ð?_x0001__x0002__x0002__x0002__x0002__x0002_ð?_x0002__x0002__x0002__x0002__x0002__x0002_ð?_x0002__x0002__x0002__x0002__x0002__x0002_ð?_x0002__x0002__x0002__x0002__x0002__x0002_ð?ýÿÿÿÿÿï?_x0001__x0002__x0002__x0002__x0002__x0002_ð?_x0001__x0002__x0002__x0002__x0002__x0002_ð?_x0002__x0002__x0002__x0002__x0002__x0002_ð?ÿÿÿÿÿÿï?_x0002__x0002__x0002__x0002__x0002__x0002_ð?_x0002__x0002__x0002__x0002__x0002__x0002_ð?þÿÿÿÿÿï?ÿÿÿÿÿÿï?_x0002__x0002__x0002__x0002__x0002__x0002_ð?ÿÿÿÿÿÿï?_x0002__x0002__x0002__x0002__x0002__x0002_ð?þÿÿÿÿÿï?þÿÿÿÿÿï?þÿÿÿÿÿï?_x0002__x0002__x0002__x0002__x0002__x0002_ð?_x0002__x0003__x0002__x0002__x0002__x0002__x0002__x0002_ð?_x0001__x0002__x0002__x0002__x0002__x0002_ð?ÿÿÿÿÿÿï?þÿÿÿÿÿï?þÿÿÿÿÿï?_x0002__x0002__x0002__x0002__x0002__x0002_ð?_x0001__x0002__x0002__x0002__x0002__x0002_ð?_x0002__x0002__x0002__x0002__x0002__x0002_ð?_x0002__x0002__x0002__x0002__x0002__x0002_ð?þÿÿÿÿÿï?ÿÿÿÿÿÿï?_x0001__x0002__x0002__x0002__x0002__x0002_ð?_x0001__x0002__x0002__x0002__x0002__x0002_ð?_x0002__x0002__x0002__x0002__x0002__x0002_ð?_x0002__x0002__x0002__x0002__x0002__x0002_ð?_x0001__x0002__x0002__x0002__x0002__x0002_ð?ÿÿÿÿÿÿï?ÿÿÿÿÿÿï?_x0002__x0002__x0002__x0002__x0002__x0002_ð?ÿÿÿÿÿÿï?_x0002__x0002__x0002__x0002__x0002__x0002_ð?ýÿÿÿÿÿï?ÿÿÿÿÿÿï?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3__x0002__x0002_ð?_x0002__x0002__x0002__x0002__x0002__x0002_ð?ÿÿÿÿÿÿï?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þÿÿÿÿÿï?_x0002__x0002__x0002__x0002__x0002__x0002_ð?þ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þÿÿÿÿÿï?_x0001__x0002__x0002__x0002__x0002__x0002_ð?_x0001__x0002__x0002__x0002__x0002__x0002_ð?ÿÿÿÿÿÿï?_x0002__x0002__x0002__x0002__x0002__x0002_ð?_x0002__x0003_ÿÿÿÿÿÿï?_x0002__x0002__x0002__x0002__x0002__x0002_ð?ÿÿÿÿÿÿï?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1__x0002__x0002__x0002__x0002__x0002_ð?_x0002__x0002__x0002__x0002__x0002__x0002_ð?_x0001__x0002__x0002__x0002__x0002__x0002_ð?ÿÿÿÿÿÿï?þÿÿÿÿÿï?ÿÿÿÿÿÿï?þÿÿÿÿÿï?_x0002__x0002__x0002__x0002__x0002__x0002_ð?þÿÿÿÿÿï?_x0002__x0002__x0002__x0002__x0002__x0002_ð?_x0002__x0002__x0002__x0002__x0002__x0002_ð?_x0002__x0002__x0002__x0002__x0002__x0002_ð?_x0002__x0002__x0002__x0002__x0002__x0002_ð?_x0002__x0002__x0002__x0002__x0002__x0002_ð?ÿÿÿÿÿÿï?ÿÿÿÿ_x0002__x0003_ÿÿï?ÿÿÿÿÿÿï?_x0002__x0002__x0002__x0002__x0002__x0002_ð?ÿÿÿÿÿÿï?_x0002__x0002__x0002__x0002__x0002__x0002_ð?ÿÿÿÿÿÿï?_x0002__x0002__x0002__x0002__x0002__x0002_ð?_x0002__x0002__x0002__x0002__x0002__x0002_ð?þÿÿÿÿÿï?ÿÿÿÿÿÿï?_x0002__x0002__x0002__x0002__x0002__x0002_ð?_x0001__x0002__x0002__x0002__x0002__x0002_ð?_x0002__x0002__x0002__x0002__x0002__x0002_ð?_x0002__x0002__x0002__x0002__x0002__x0002_ð?_x0002__x0002__x0002__x0002__x0002__x0002_ð?ÿÿÿÿÿÿï?_x0001__x0002__x0002__x0002__x0002__x0002_ð?_x0002__x0002__x0002__x0002__x0002__x0002_ð?ýÿÿÿÿÿï?_x0002__x0002__x0002__x0002__x0002__x0002_ð?þÿÿÿÿÿï?_x0001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2_ð?ÿÿÿÿÿÿï?ÿÿÿÿÿÿï?_x0002__x0002__x0002__x0002__x0002__x0002_ð?ÿÿÿÿÿÿï?_x0002__x0003__x0001__x0002__x0002__x0002__x0002__x0002_ð?_x0002__x0002__x0002__x0002__x0002__x0002_ð?ÿÿÿÿÿÿï?_x0002__x0002__x0002__x0002__x0002__x0002_ð?_x0002__x0002__x0002__x0002__x0002__x0002_ð?_x0001__x0002__x0002__x0002__x0002__x0002_ð?ÿÿÿÿÿÿï?þÿÿÿÿÿï?_x0001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ÿÿÿÿÿÿï?þÿÿÿÿÿï?_x0002__x0002__x0002__x0002__x0002__x0002_ð?_x0002__x0002__x0002__x0002__x0002__x0002_ð?_x0001__x0002__x0002__x0002__x0002__x0003__x0002__x0002_ð?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1__x0002__x0002__x0002__x0002__x0002_ð?þÿÿÿÿÿï?þÿÿÿÿÿï?þÿÿÿÿÿï?þÿÿÿÿÿï?ÿÿÿÿÿÿï?_x0001__x0002__x0002__x0002__x0002__x0002_ð?_x0002__x0002__x0002__x0002__x0002__x0002_ð?ÿÿÿÿÿÿï?ÿÿÿÿÿÿï?_x0001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3__x0004__x0003__x0003__x0003__x0003__x0003__x0003_ð?_x0001__x0003__x0003__x0003__x0003__x0003_ð?_x0003__x0003__x0003__x0003__x0003__x0003_ð?_x0003__x0003__x0003__x0003__x0003__x0003_ð?þÿÿÿÿÿï?_x0003__x0003__x0003__x0003__x0003__x0003_ð?ÿÿÿÿÿÿï?_x0001__x0003__x0003__x0003__x0003__x0003_ð?ÿÿÿÿÿÿï?_x0003__x0003__x0003__x0003__x0003__x0003_ð?_x0002__x0003__x0003__x0003__x0003__x0003_ð?_x0003__x0003__x0003__x0003__x0003__x0003_ð?_x0003__x0003__x0003__x0003__x0003__x0003_ð?_x0001__x0003__x0003__x0003__x0003__x0003_ð?_x0001__x0003__x0003__x0003__x0003__x0003_ð?ÿÿÿÿÿÿï?ÿÿÿÿÿÿï?_x0003__x0003__x0003__x0003__x0003__x0003_ð?ÿÿÿÿÿÿï?_x0003__x0003__x0003__x0003__x0003__x0003_ð?þÿÿÿÿÿï?_x0003__x0003__x0003__x0003__x0003__x0003_ð?_x0003__x0003__x0003__x0003__x0003__x0003_ð?_x0003__x0003__x0003__x0003__x0003__x0003_ð?_x0003__x0003__x0003__x0003__x0003__x0003_ð?_x0001__x0003__x0003__x0003__x0003__x0003_ð?ÿÿÿÿÿÿï?ÿÿÿÿÿÿï?þÿÿÿÿÿï?ÿÿÿÿÿÿï?_x0003__x0003__x0003__x0003__x0003__x0003_ð?_x0001__x0003__x0003__x0003__x0002__x0003__x0002__x0002_ð?ÿ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þÿÿÿÿÿï?_x0002__x0002__x0002__x0002__x0002__x0002_ð?_x0001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ÿÿÿÿÿÿï?_x0002__x0002__x0002__x0002__x0002__x0002_ð?ÿÿÿÿÿÿï?_x0002__x0002__x0002__x0002__x0002__x0002_ð?þÿÿÿÿÿï?_x0002__x0003__x0002__x0002__x0002__x0002__x0002__x0002_ð?_x0001__x0002__x0002__x0002__x0002__x0002_ð?ÿÿÿÿÿÿï?_x0002__x0002__x0002__x0002__x0002__x0002_ð?ÿÿÿÿÿÿï?_x0002__x0002__x0002__x0002__x0002__x0002_ð?þÿÿÿÿÿï?_x0002__x0002__x0002__x0002__x0002__x0002_ð?_x0002__x0002__x0002__x0002__x0002__x0002_ð?ÿÿÿÿÿÿï?ÿÿÿÿÿÿï?ÿÿÿÿÿÿï?_x0002__x0002__x0002__x0002__x0002__x0002_ð?_x0002__x0002__x0002__x0002__x0002__x0002_ð?_x0001__x0002__x0002__x0002__x0002__x0002_ð?_x0002__x0002__x0002__x0002__x0002__x0002_ð?_x0002__x0002__x0002__x0002__x0002__x0002_ð?ÿÿÿÿÿÿï?_x0002__x0002__x0002__x0002__x0002__x0002_ð?þÿÿÿÿÿï?ÿÿÿÿÿÿï?_x0002__x0002__x0002__x0002__x0002__x0002_ð?ÿÿÿÿÿÿï?_x0002__x0002__x0002__x0002__x0002__x0002_ð?_x0002__x0002__x0002__x0002__x0002__x0002_ð?ýÿÿÿÿÿï?_x0001__x0002__x0002__x0002__x0002__x0002_ð?_x0002__x0002__x0002__x0002__x0002__x0002_ð?_x0002__x0002__x0002__x0002__x0002__x0002_ð?ÿÿÿÿÿÿï?ÿÿÿÿÿÿï?_x0002__x0002__x0002__x0002__x0002__x0003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þÿÿÿÿÿï?ÿÿÿÿÿÿï?_x0002__x0002__x0002__x0002__x0002__x0002_ð?_x0001__x0002__x0002__x0002__x0002__x0002_ð?ÿÿÿÿÿÿï?_x0002__x0002__x0002__x0002__x0002__x0002_ð?_x0002__x0002__x0002__x0002__x0002__x0002_ð?_x0001__x0002__x0002__x0002__x0002__x0002_ð?_x0002__x0002__x0002__x0002__x0002__x0002_ð?_x0001__x0002__x0002__x0002__x0002__x0002_ð?ÿÿÿÿÿÿï?_x0002__x0003_þÿÿÿÿÿï?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þÿÿÿÿÿï?_x0002__x0002__x0002__x0002__x0002__x0002_ð?_x0001__x0002__x0002__x0002__x0002__x0002_ð?ÿÿÿÿÿÿï?þÿÿÿÿÿï?_x0002__x0002__x0002__x0002__x0002__x0002_ð?_x0001__x0002__x0002__x0002__x0002__x0002_ð?_x0001__x0002__x0002__x0002__x0002__x0002_ð?_x0002__x0002__x0002__x0002__x0002__x0002_ð?ÿÿÿÿÿÿï?_x0002__x0002__x0002__x0002__x0002__x0002_ð?ÿÿÿÿÿÿï?ÿÿÿÿÿÿï?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1__x0002__x0002__x0002__x0002__x0002_ð?ÿÿÿÿ_x0002__x0003_ÿÿï?_x0002__x0002__x0002__x0002__x0002__x0002_ð?_x0001__x0002__x0002__x0002__x0002__x0002_ð?ÿÿÿÿÿÿï?_x0002__x0002__x0002__x0002__x0002__x0002_ð?ÿÿÿÿÿÿï?_x0002__x0002__x0002__x0002__x0002__x0002_ð?ÿÿÿÿÿÿï?_x0002__x0002__x0002__x0002__x0002__x0002_ð?ÿÿÿÿÿÿï?ÿÿÿÿÿÿï?_x0001__x0002__x0002__x0002__x0002__x0002_ð?ÿÿÿÿÿÿï?_x0002__x0002__x0002__x0002__x0002__x0002_ð?_x0001__x0002__x0002__x0002__x0002__x0002_ð?_x0002__x0002__x0002__x0002__x0002__x0002_ð?_x0001__x0002__x0002__x0002__x0002__x0002_ð?_x0002__x0002__x0002__x0002__x0002__x0002_ð?_x0002__x0002__x0002__x0002__x0002__x0002_ð?_x0001__x0002__x0002__x0002__x0002__x0002_ð?þ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2_ð?_x0001__x0002__x0002__x0002__x0002__x0002_ð?_x0002__x0003__x0002__x0002__x0002__x0002__x0002__x0002_ð?ÿÿÿÿÿÿï?_x0002__x0002__x0002__x0002__x0002__x0002_ð?_x0001__x0002__x0002__x0002__x0002__x0002_ð?_x0002__x0002__x0002__x0002__x0002__x0002_ð?þÿÿÿÿÿï?_x0002__x0002__x0002__x0002__x0002__x0002_ð?_x0002__x0002__x0002__x0002__x0002__x0002_ð?þÿÿÿÿÿï?ÿÿÿÿÿÿï?þÿÿÿÿÿï?_x0002__x0002__x0002__x0002__x0002__x0002_ð?_x0001__x0002__x0002__x0002__x0002__x0002_ð?_x0002__x0002__x0002__x0002__x0002__x0002_ð?_x0002__x0002__x0002__x0002__x0002__x0002_ð?ÿÿÿÿÿÿï?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1__x0002__x0002__x0002__x0002__x0002_ð?ÿÿÿÿÿÿï?_x0002__x0002__x0002__x0002__x0002__x0002_ð?ÿÿÿÿÿÿï?_x0001__x0002__x0002__x0002__x0002__x0002_ð?ÿÿÿÿÿÿï?_x0001__x0002__x0002__x0002__x0002__x0002_ð?_x0002__x0002__x0002__x0002__x0002__x0002_ð?ÿÿÿÿ_x0002__x0003_ÿÿï?_x0002__x0002__x0002__x0002__x0002__x0002_ð?_x0002__x0002__x0002__x0002__x0002__x0002_ð?_x0002__x0002__x0002__x0002__x0002__x0002_ð?ÿÿÿÿÿÿï?ÿÿÿÿÿÿï?_x0002__x0002__x0002__x0002__x0002__x0002_ð?_x0002__x0002__x0002__x0002__x0002__x0002_ð?_x0002__x0002__x0002__x0002__x0002__x0002_ð?þÿÿÿÿÿï?_x0001__x0002__x0002__x0002__x0002__x0002_ð?ÿÿÿÿÿÿï?ÿÿÿÿÿÿï?ÿÿÿÿÿÿï?_x0002__x0002__x0002__x0002__x0002__x0002_ð?ÿÿÿÿÿÿï?ÿÿÿÿÿÿï?_x0002__x0002__x0002__x0002__x0002__x0002_ð?ÿÿÿÿÿÿï?_x0001__x0002__x0002__x0002__x0002__x0002_ð?þÿÿÿÿÿï?_x0002__x0002__x0002__x0002__x0002__x0002_ð?_x0002__x0002__x0002__x0002__x0002__x0002_ð?_x0001__x0002__x0002__x0002__x0002__x0002_ð?_x0002__x0002__x0002__x0002__x0002__x0002_ð?_x0002__x0002__x0002__x0002__x0002__x0002_ð?_x0001__x0002__x0002__x0002__x0002__x0002_ð?_x0001__x0002__x0002__x0002__x0002__x0002_ð?_x0002__x0002__x0002__x0002__x0002__x0002_ð?_x0002__x0002__x0002__x0002__x0002__x0002_ð?_x0002__x0002__x0002__x0002__x0002__x0002_ð?_x0002__x0002__x0002__x0002__x0002__x0002_ð?_x0002__x0003_ÿÿÿÿÿÿï?ÿÿÿÿÿÿï?_x0002__x0002__x0002__x0002__x0002__x0002_ð?þ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ÿÿÿÿÿÿï?_x0002__x0002__x0002__x0002__x0002__x0002_ð?ÿÿÿÿÿÿï?ÿÿÿÿÿÿï?ÿÿÿÿÿÿï?_x0002__x0002__x0002__x0002__x0002__x0002_ð?þÿÿÿÿÿï?ÿÿÿÿÿÿï?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_x0002__x0003_ÿÿï?_x0002__x0002__x0002__x0002__x0002__x0002_ð?_x0002__x0002__x0002__x0002__x0002__x0002_ð?_x0002__x0002__x0002__x0002__x0002__x0002_ð?_x0001__x0002__x0002__x0002__x0002__x0002_ð?_x0002__x0002__x0002__x0002__x0002__x0002_ð?þÿÿÿÿÿï?_x0002__x0002__x0002__x0002__x0002__x0002_ð?_x0001__x0002__x0002__x0002__x0002__x0002_ð?_x0002__x0002__x0002__x0002__x0002__x0002_ð?_x0002__x0002__x0002__x0002__x0002__x0002_ð?_x0002__x0002__x0002__x0002__x0002__x0002_ð?ýÿÿÿÿÿï?_x0001__x0002__x0002__x0002__x0002__x0002_ð?_x0001__x0002__x0002__x0002__x0002__x0002_ð?_x0002__x0002__x0002__x0002__x0002__x0002_ð?ÿÿÿÿÿÿï?_x0002__x0002__x0002__x0002__x0002__x0002_ð?_x0002__x0002__x0002__x0002__x0002__x0002_ð?þÿÿÿÿÿï?ÿÿÿÿÿÿï?_x0002__x0002__x0002__x0002__x0002__x0002_ð?ÿÿÿÿÿÿï?_x0002__x0002__x0002__x0002__x0002__x0002_ð?þÿÿÿÿÿï?þÿÿÿÿÿï?þÿÿÿÿÿï?_x0002__x0002__x0002__x0002__x0002__x0002_ð?_x0002__x0002__x0002__x0002__x0002__x0002_ð?_x0001__x0002__x0002__x0002__x0002__x0002_ð?ÿÿÿÿÿÿï?þÿÿÿÿÿï?_x0002__x0003_þÿÿÿÿÿï?_x0002__x0002__x0002__x0002__x0002__x0002_ð?_x0001__x0002__x0002__x0002__x0002__x0002_ð?_x0002__x0002__x0002__x0002__x0002__x0002_ð?_x0002__x0002__x0002__x0002__x0002__x0002_ð?þÿÿÿÿÿï?ÿÿÿÿÿÿï?_x0001__x0002__x0002__x0002__x0002__x0002_ð?_x0001__x0002__x0002__x0002__x0002__x0002_ð?_x0002__x0002__x0002__x0002__x0002__x0002_ð?_x0002__x0002__x0002__x0002__x0002__x0002_ð?_x0001__x0002__x0002__x0002__x0002__x0002_ð?ÿÿÿÿÿÿï?ÿÿÿÿÿÿï?_x0002__x0002__x0002__x0002__x0002__x0002_ð?ÿÿÿÿÿÿï?_x0002__x0002__x0002__x0002__x0002__x0002_ð?ýÿÿÿÿÿï?ÿÿÿÿÿÿï?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ÿÿÿÿÿÿï?_x0002__x0002__x0002__x0002__x0002__x0003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þÿÿÿÿÿï?_x0002__x0002__x0002__x0002__x0002__x0002_ð?þ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þÿÿÿÿÿï?_x0001__x0002__x0002__x0002__x0002__x0002_ð?_x0001__x0002__x0002__x0002__x0002__x0002_ð?ÿÿÿÿÿÿï?_x0002__x0002__x0002__x0002__x0002__x0002_ð?ÿÿÿÿÿÿï?_x0002__x0002__x0002__x0002__x0002__x0002_ð?ÿÿÿÿÿÿï?_x0001__x0002__x0002__x0002__x0002__x0002_ð?_x0002__x0003_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1__x0002__x0002__x0002__x0002__x0002_ð?_x0002__x0002__x0002__x0002__x0002__x0002_ð?_x0001__x0002__x0002__x0002__x0002__x0002_ð?ÿÿÿÿÿÿï?þÿÿÿÿÿï?ÿÿÿÿÿÿï?þÿÿÿÿÿï?_x0002__x0002__x0002__x0002__x0002__x0002_ð?þÿÿÿÿÿï?_x0002__x0002__x0002__x0002__x0002__x0002_ð?_x0002__x0002__x0002__x0002__x0002__x0002_ð?_x0002__x0002__x0002__x0002__x0002__x0002_ð?_x0002__x0002__x0002__x0002__x0002__x0002_ð?_x0002__x0002__x0002__x0002__x0002__x0002_ð?ÿÿÿÿÿÿï?ÿÿÿÿÿÿï?ÿÿÿÿÿÿï?_x0002__x0002__x0002__x0002__x0002__x0002_ð?ÿÿÿÿÿÿï?_x0002__x0002__x0002__x0002__x0002__x0003__x0002__x0002_ð?ÿÿÿÿÿÿï?_x0002__x0002__x0002__x0002__x0002__x0002_ð?_x0002__x0002__x0002__x0002__x0002__x0002_ð?þÿÿÿÿÿï?ÿÿÿÿÿÿï?_x0002__x0002__x0002__x0002__x0002__x0002_ð?_x0001__x0002__x0002__x0002__x0002__x0002_ð?_x0002__x0002__x0002__x0002__x0002__x0002_ð?_x0002__x0002__x0002__x0002__x0002__x0002_ð?_x0002__x0002__x0002__x0002__x0002__x0002_ð?ÿÿÿÿÿÿï?_x0001__x0002__x0002__x0002__x0002__x0002_ð?_x0002__x0002__x0002__x0002__x0002__x0002_ð?ýÿÿÿÿÿï?_x0002__x0002__x0002__x0002__x0002__x0002_ð?þÿÿÿÿÿï?_x0001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2_ð?ÿÿÿÿÿÿï?ÿÿÿÿÿÿï?_x0002__x0002__x0002__x0002__x0002__x0002_ð?ÿÿÿÿÿÿï?_x0001__x0002__x0002__x0002__x0002__x0002_ð?_x0002__x0002__x0002__x0002__x0002__x0002_ð?ÿÿÿÿÿÿï?_x0002__x0002__x0002__x0002__x0002__x0002_ð?_x0002__x0003__x0002__x0002__x0002__x0002__x0002__x0002_ð?_x0001__x0002__x0002__x0002__x0002__x0002_ð?ÿÿÿÿÿÿï?þÿÿÿÿÿï?_x0001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ÿÿÿÿÿÿï?þÿÿÿÿÿï?_x0002__x0002__x0002__x0002__x0002__x0002_ð?_x0002__x0002__x0002__x0002__x0002__x0002_ð?_x0001__x0002__x0002__x0002__x0002__x0002_ð?ÿÿÿÿÿÿï?_x0002__x0002__x0002__x0002__x0002__x0002_ð?_x0002__x0002__x0002__x0002__x0002__x0002_ð?_x0002__x0002__x0002__x0002__x0002__x0003__x0002__x0002_ð?_x0001__x0002__x0002__x0002__x0002__x0002_ð?_x0002__x0002__x0002__x0002__x0002__x0002_ð?_x0002__x0002__x0002__x0002__x0002__x0002_ð?_x0002__x0002__x0002__x0002__x0002__x0002_ð?ÿÿÿÿÿÿï?_x0002__x0002__x0002__x0002__x0002__x0002_ð?_x0001__x0002__x0002__x0002__x0002__x0002_ð?þÿÿÿÿÿï?þÿÿÿÿÿï?þÿÿÿÿÿï?þÿÿÿÿÿï?ÿÿÿÿÿÿï?_x0001__x0002__x0002__x0002__x0002__x0002_ð?_x0002__x0002__x0002__x0002__x0002__x0002_ð?ÿÿÿÿÿÿï?ÿÿÿÿÿÿï?_x0001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3__x0004_þÿÿÿÿÿï?_x0003__x0003__x0003__x0003__x0003__x0003_ð?ÿÿÿÿÿÿï?_x0001__x0003__x0003__x0003__x0003__x0003_ð?ÿÿÿÿÿÿï?_x0003__x0003__x0003__x0003__x0003__x0003_ð?_x0002__x0003__x0003__x0003__x0003__x0003_ð?_x0003__x0003__x0003__x0003__x0003__x0003_ð?_x0003__x0003__x0003__x0003__x0003__x0003_ð?_x0001__x0003__x0003__x0003__x0003__x0003_ð?_x0001__x0003__x0003__x0003__x0003__x0003_ð?ÿÿÿÿÿÿï?ÿÿÿÿÿÿï?_x0003__x0003__x0003__x0003__x0003__x0003_ð?ÿÿÿÿÿÿï?_x0003__x0003__x0003__x0003__x0003__x0003_ð?þÿÿÿÿÿï?_x0003__x0003__x0003__x0003__x0003__x0003_ð?_x0003__x0003__x0003__x0003__x0003__x0003_ð?_x0003__x0003__x0003__x0003__x0003__x0003_ð?_x0003__x0003__x0003__x0003__x0003__x0003_ð?_x0001__x0003__x0003__x0003__x0003__x0003_ð?ÿÿÿÿÿÿï?ÿÿÿÿÿÿï?þÿÿÿÿÿï?ÿÿÿÿÿÿï?_x0003__x0003__x0003__x0003__x0003__x0003_ð?_x0001__x0003__x0003__x0003__x0003__x0003_ð?ÿÿÿÿÿÿï?ÿÿÿÿÿÿï?_x0003__x0003__x0003__x0003__x0003__x0003_ð?_x0003__x0003__x0003__x0003__x0002__x0003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þÿÿÿÿÿï?_x0002__x0002__x0002__x0002__x0002__x0002_ð?_x0001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ÿÿÿÿÿÿï?_x0002__x0002__x0002__x0002__x0002__x0002_ð?ÿÿÿÿÿÿï?_x0002__x0002__x0002__x0002__x0002__x0002_ð?þÿÿÿÿÿï?_x0002__x0002__x0002__x0002__x0002__x0002_ð?_x0001__x0002__x0002__x0002__x0002__x0002_ð?ÿÿÿÿÿÿï?_x0002__x0002__x0002__x0002__x0002__x0002_ð?_x0002__x0003_ÿÿÿÿÿÿï?_x0002__x0002__x0002__x0002__x0002__x0002_ð?þÿÿÿÿÿï?_x0002__x0002__x0002__x0002__x0002__x0002_ð?_x0002__x0002__x0002__x0002__x0002__x0002_ð?ÿÿÿÿÿÿï?ÿÿÿÿÿÿï?ÿÿÿÿÿÿï?_x0002__x0002__x0002__x0002__x0002__x0002_ð?_x0002__x0002__x0002__x0002__x0002__x0002_ð?_x0001__x0002__x0002__x0002__x0002__x0002_ð?_x0002__x0002__x0002__x0002__x0002__x0002_ð?_x0002__x0002__x0002__x0002__x0002__x0002_ð?ÿÿÿÿÿÿï?_x0002__x0002__x0002__x0002__x0002__x0002_ð?þÿÿÿÿÿï?ÿÿÿÿÿÿï?_x0002__x0002__x0002__x0002__x0002__x0002_ð?ÿÿÿÿÿÿï?_x0002__x0002__x0002__x0002__x0002__x0002_ð?_x0002__x0002__x0002__x0002__x0002__x0002_ð?ýÿÿÿÿÿï?_x0001__x0002__x0002__x0002__x0002__x0002_ð?_x0002__x0002__x0002__x0002__x0002__x0002_ð?_x0002__x0002__x0002__x0002__x0002__x0002_ð?ÿÿÿÿÿÿï?ÿÿÿÿÿÿï?_x0002__x0002__x0002__x0002__x0002__x0002_ð?ÿÿÿÿÿÿï?_x0002__x0002__x0002__x0002__x0002__x0002_ð?_x0002__x0002__x0002__x0002__x0002__x0002_ð?_x0002__x0002__x0002__x0002__x0002__x0003__x0002__x0002_ð?ÿÿÿÿÿÿï?_x0002__x0002__x0002__x0002__x0002__x0002_ð?_x0002__x0002__x0002__x0002__x0002__x0002_ð?_x0002__x0002__x0002__x0002__x0002__x0002_ð?_x0001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þÿÿÿÿÿï?ÿÿÿÿÿÿï?_x0002__x0002__x0002__x0002__x0002__x0002_ð?_x0001__x0002__x0002__x0002__x0002__x0002_ð?ÿÿÿÿÿÿï?_x0002__x0002__x0002__x0002__x0002__x0002_ð?_x0002__x0002__x0002__x0002__x0002__x0002_ð?_x0001__x0002__x0002__x0002__x0002__x0002_ð?_x0002__x0002__x0002__x0002__x0002__x0002_ð?_x0001__x0002__x0002__x0002__x0002__x0002_ð?ÿÿÿÿÿÿï?þÿÿÿÿÿï?_x0001__x0002__x0002__x0002__x0002__x0002_ð?_x0002__x0002__x0002__x0002__x0002__x0002_ð?_x0001__x0002__x0002__x0002__x0002__x0002_ð?_x0002__x0003__x0002__x0002__x0002__x0002__x0002__x0002_ð?_x0002__x0002__x0002__x0002__x0002__x0002_ð?_x0002__x0002__x0002__x0002__x0002__x0002_ð?_x0002__x0002__x0002__x0002__x0002__x0002_ð?þÿÿÿÿÿï?_x0002__x0002__x0002__x0002__x0002__x0002_ð?_x0001__x0002__x0002__x0002__x0002__x0002_ð?ÿÿÿÿÿÿï?þÿÿÿÿÿï?_x0002__x0002__x0002__x0002__x0002__x0002_ð?_x0001__x0002__x0002__x0002__x0002__x0002_ð?_x0001__x0002__x0002__x0002__x0002__x0002_ð?_x0002__x0002__x0002__x0002__x0002__x0002_ð?ÿÿÿÿÿÿï?_x0002__x0002__x0002__x0002__x0002__x0002_ð?ÿÿÿÿÿÿï?ÿÿÿÿÿÿï?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1__x0002__x0002__x0002__x0002__x0002_ð?ÿÿÿÿÿÿï?_x0002__x0002__x0002__x0002__x0002__x0002_ð?_x0001__x0002__x0002__x0002__x0002__x0002_ð?ÿÿÿÿÿÿï?_x0002__x0002__x0002__x0002__x0002__x0003__x0002__x0002_ð?ÿÿÿÿÿÿï?_x0002__x0002__x0002__x0002__x0002__x0002_ð?ÿÿÿÿÿÿï?_x0002__x0002__x0002__x0002__x0002__x0002_ð?ÿÿÿÿÿÿï?ÿÿÿÿÿÿï?_x0001__x0002__x0002__x0002__x0002__x0002_ð?ÿÿÿÿÿÿï?_x0002__x0002__x0002__x0002__x0002__x0002_ð?_x0001__x0002__x0002__x0002__x0002__x0002_ð?_x0002__x0002__x0002__x0002__x0002__x0002_ð?_x0001__x0002__x0002__x0002__x0002__x0002_ð?_x0002__x0002__x0002__x0002__x0002__x0002_ð?_x0002__x0002__x0002__x0002__x0002__x0002_ð?_x0001__x0002__x0002__x0002__x0002__x0002_ð?þ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2_ð?_x0001__x0002__x0002__x0002__x0002__x0002_ð?_x0002__x0002__x0002__x0002__x0002__x0002_ð?ÿÿÿÿÿÿï?_x0002__x0002__x0002__x0002__x0002__x0002_ð?_x0001__x0002__x0002__x0002__x0002__x0002_ð?_x0002__x0003__x0002__x0002__x0002__x0002__x0002__x0002_ð?þÿÿÿÿÿï?_x0002__x0002__x0002__x0002__x0002__x0002_ð?_x0002__x0002__x0002__x0002__x0002__x0002_ð?þÿÿÿÿÿï?ÿÿÿÿÿÿï?þÿÿÿÿÿï?_x0002__x0002__x0002__x0002__x0002__x0002_ð?_x0001__x0002__x0002__x0002__x0002__x0002_ð?_x0002__x0002__x0002__x0002__x0002__x0002_ð?_x0002__x0002__x0002__x0002__x0002__x0002_ð?ÿÿÿÿÿÿï?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1__x0002__x0002__x0002__x0002__x0002_ð?ÿÿÿÿÿÿï?_x0002__x0002__x0002__x0002__x0002__x0002_ð?ÿÿÿÿÿÿï?_x0001__x0002__x0002__x0002__x0002__x0002_ð?ÿÿÿÿÿÿï?_x0001__x0002__x0002__x0002__x0002__x0002_ð?_x0002__x0002__x0002__x0002__x0002__x0002_ð?ÿÿÿÿÿÿï?_x0002__x0002__x0002__x0002__x0002__x0002_ð?_x0002__x0002__x0002__x0002__x0002__x0002_ð?_x0002__x0002__x0002__x0002__x0002__x0002_ð?ÿÿÿÿ_x0002__x0003_ÿÿï?ÿÿÿÿÿÿï?_x0002__x0002__x0002__x0002__x0002__x0002_ð?_x0002__x0002__x0002__x0002__x0002__x0002_ð?_x0002__x0002__x0002__x0002__x0002__x0002_ð?þÿÿÿÿÿï?_x0001__x0002__x0002__x0002__x0002__x0002_ð?ÿÿÿÿÿÿï?ÿÿÿÿÿÿï?ÿÿÿÿÿÿï?_x0002__x0002__x0002__x0002__x0002__x0002_ð?ÿÿÿÿÿÿï?ÿÿÿÿÿÿï?_x0002__x0002__x0002__x0002__x0002__x0002_ð?ÿÿÿÿÿÿï?_x0001__x0002__x0002__x0002__x0002__x0002_ð?þÿÿÿÿÿï?_x0002__x0002__x0002__x0002__x0002__x0002_ð?_x0002__x0002__x0002__x0002__x0002__x0002_ð?_x0001__x0002__x0002__x0002__x0002__x0002_ð?_x0002__x0002__x0002__x0002__x0002__x0002_ð?_x0002__x0002__x0002__x0002__x0002__x0002_ð?_x0001__x0002__x0002__x0002__x0002__x0002_ð?_x0001__x0002__x0002__x0002__x0002__x0002_ð?_x0002__x0002__x0002__x0002__x0002__x0002_ð?_x0002__x0002__x0002__x0002__x0002__x0002_ð?_x0002__x0002__x0002__x0002__x0002__x0002_ð?_x0002__x0002__x0002__x0002__x0002__x0002_ð?ÿÿÿÿÿÿï?ÿÿÿÿÿÿï?_x0002__x0002__x0002__x0002__x0002__x0002_ð?þÿÿÿÿÿï?_x0002__x0003_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ÿÿÿÿÿÿï?_x0002__x0002__x0002__x0002__x0002__x0002_ð?ÿÿÿÿÿÿï?ÿÿÿÿÿÿï?ÿÿÿÿÿÿï?_x0002__x0002__x0002__x0002__x0002__x0002_ð?þÿÿÿÿÿï?ÿÿÿÿÿÿï?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3__x0002__x0002_ð?_x0002__x0002__x0002__x0002__x0002__x0002_ð?þÿÿÿÿÿï?_x0002__x0002__x0002__x0002__x0002__x0002_ð?_x0001__x0002__x0002__x0002__x0002__x0002_ð?_x0002__x0002__x0002__x0002__x0002__x0002_ð?_x0002__x0002__x0002__x0002__x0002__x0002_ð?_x0002__x0002__x0002__x0002__x0002__x0002_ð?ýÿÿÿÿÿï?_x0001__x0002__x0002__x0002__x0002__x0002_ð?_x0001__x0002__x0002__x0002__x0002__x0002_ð?_x0002__x0002__x0002__x0002__x0002__x0002_ð?ÿÿÿÿÿÿï?_x0002__x0002__x0002__x0002__x0002__x0002_ð?_x0002__x0002__x0002__x0002__x0002__x0002_ð?þÿÿÿÿÿï?ÿÿÿÿÿÿï?_x0002__x0002__x0002__x0002__x0002__x0002_ð?ÿÿÿÿÿÿï?_x0002__x0002__x0002__x0002__x0002__x0002_ð?þÿÿÿÿÿï?þÿÿÿÿÿï?þÿÿÿÿÿï?_x0002__x0002__x0002__x0002__x0002__x0002_ð?_x0002__x0002__x0002__x0002__x0002__x0002_ð?_x0001__x0002__x0002__x0002__x0002__x0002_ð?ÿÿÿÿÿÿï?þÿÿÿÿÿï?þÿÿÿÿÿï?_x0002__x0002__x0002__x0002__x0002__x0002_ð?_x0001__x0002__x0002__x0002__x0002__x0002_ð?_x0002__x0002__x0002__x0002__x0002__x0002_ð?_x0002__x0003__x0002__x0002__x0002__x0002__x0002__x0002_ð?þÿÿÿÿÿï?ÿÿÿÿÿÿï?_x0001__x0002__x0002__x0002__x0002__x0002_ð?_x0001__x0002__x0002__x0002__x0002__x0002_ð?_x0002__x0002__x0002__x0002__x0002__x0002_ð?_x0002__x0002__x0002__x0002__x0002__x0002_ð?_x0001__x0002__x0002__x0002__x0002__x0002_ð?ÿÿÿÿÿÿï?ÿÿÿÿÿÿï?_x0002__x0002__x0002__x0002__x0002__x0002_ð?ÿÿÿÿÿÿï?_x0002__x0002__x0002__x0002__x0002__x0002_ð?ýÿÿÿÿÿï?ÿÿÿÿÿÿï?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ÿÿÿÿÿÿï?_x0002__x0002__x0002__x0002__x0002__x0002_ð?_x0002__x0002__x0002__x0002__x0002__x0002_ð?_x0002__x0002__x0002__x0002__x0002__x0002_ð?_x0001__x0002__x0002__x0002__x0002__x0002_ð?_x0002__x0002__x0002__x0002__x0002__x0003__x0002__x0002_ð?_x0002__x0002__x0002__x0002__x0002__x0002_ð?_x0002__x0002__x0002__x0002__x0002__x0002_ð?_x0002__x0002__x0002__x0002__x0002__x0002_ð?þÿÿÿÿÿï?_x0002__x0002__x0002__x0002__x0002__x0002_ð?þ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þÿÿÿÿÿï?_x0001__x0002__x0002__x0002__x0002__x0002_ð?_x0001__x0002__x0002__x0002__x0002__x0002_ð?ÿÿÿÿÿÿï?_x0002__x0002__x0002__x0002__x0002__x0002_ð?ÿÿÿÿÿÿï?_x0002__x0002__x0002__x0002__x0002__x0002_ð?ÿÿÿÿÿÿï?_x0001__x0002__x0002__x0002__x0002__x0002_ð?_x0002__x0002__x0002__x0002__x0002__x0002_ð?_x0001__x0002__x0002__x0002__x0002__x0002_ð?_x0002__x0002__x0002__x0002__x0002__x0002_ð?_x0002__x0002__x0002__x0002__x0002__x0002_ð?_x0002__x0003_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1__x0002__x0002__x0002__x0002__x0002_ð?_x0002__x0002__x0002__x0002__x0002__x0002_ð?_x0001__x0002__x0002__x0002__x0002__x0002_ð?ÿÿÿÿÿÿï?þÿÿÿÿÿï?ÿÿÿÿÿÿï?þÿÿÿÿÿï?_x0002__x0002__x0002__x0002__x0002__x0002_ð?þÿÿÿÿÿï?_x0002__x0002__x0002__x0002__x0002__x0002_ð?_x0002__x0002__x0002__x0002__x0002__x0002_ð?_x0002__x0002__x0002__x0002__x0002__x0002_ð?_x0002__x0002__x0002__x0002__x0002__x0002_ð?_x0002__x0002__x0002__x0002__x0002__x0002_ð?ÿÿÿÿÿÿï?ÿÿÿÿÿÿï?ÿÿÿÿÿÿï?_x0002__x0002__x0002__x0002__x0002__x0002_ð?ÿÿÿÿÿÿï?_x0002__x0002__x0002__x0002__x0002__x0002_ð?ÿÿÿÿÿÿï?_x0002__x0002__x0002__x0002__x0002__x0002_ð?_x0002__x0002__x0002__x0002__x0002__x0002_ð?þÿÿÿ_x0002__x0003_ÿÿï?ÿÿÿÿÿÿï?_x0002__x0002__x0002__x0002__x0002__x0002_ð?_x0001__x0002__x0002__x0002__x0002__x0002_ð?_x0002__x0002__x0002__x0002__x0002__x0002_ð?_x0002__x0002__x0002__x0002__x0002__x0002_ð?_x0002__x0002__x0002__x0002__x0002__x0002_ð?ÿÿÿÿÿÿï?_x0001__x0002__x0002__x0002__x0002__x0002_ð?_x0002__x0002__x0002__x0002__x0002__x0002_ð?ýÿÿÿÿÿï?_x0002__x0002__x0002__x0002__x0002__x0002_ð?þÿÿÿÿÿï?_x0001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2_ð?ÿÿÿÿÿÿï?ÿÿÿÿÿÿï?_x0002__x0002__x0002__x0002__x0002__x0002_ð?ÿÿÿÿÿÿï?_x0001__x0002__x0002__x0002__x0002__x0002_ð?_x0002__x0002__x0002__x0002__x0002__x0002_ð?ÿÿÿÿÿÿï?_x0002__x0002__x0002__x0002__x0002__x0002_ð?_x0002__x0002__x0002__x0002__x0002__x0002_ð?_x0001__x0002__x0002__x0002__x0002__x0002_ð?ÿÿÿÿÿÿï?þÿÿÿÿÿï?_x0002__x0003__x0001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ÿÿÿÿÿÿï?þÿÿÿÿÿï?_x0002__x0002__x0002__x0002__x0002__x0002_ð?_x0002__x0002__x0002__x0002__x0002__x0002_ð?_x0001__x0002__x0002__x0002__x0002__x0002_ð?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3__x0002__x0002_ð?ÿÿÿÿÿÿï?_x0002__x0002__x0002__x0002__x0002__x0002_ð?_x0001__x0002__x0002__x0002__x0002__x0002_ð?þÿÿÿÿÿï?þÿÿÿÿÿï?þÿÿÿÿÿï?þÿÿÿÿÿï?ÿÿÿÿÿÿï?_x0001__x0002__x0002__x0002__x0002__x0002_ð?_x0002__x0002__x0002__x0002__x0002__x0002_ð?ÿÿÿÿÿÿï?ÿÿÿÿÿÿï?_x0001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þÿÿÿÿÿï?_x0002__x0002__x0002__x0002__x0002__x0002_ð?ÿÿÿÿÿÿï?_x0001__x0002__x0002__x0002__x0002__x0002_ð?_x0003__x0004_ÿÿÿÿÿÿï?_x0003__x0003__x0003__x0003__x0003__x0003_ð?_x0002__x0003__x0003__x0003__x0003__x0003_ð?_x0003__x0003__x0003__x0003__x0003__x0003_ð?_x0003__x0003__x0003__x0003__x0003__x0003_ð?_x0001__x0003__x0003__x0003__x0003__x0003_ð?_x0001__x0003__x0003__x0003__x0003__x0003_ð?ÿÿÿÿÿÿï?ÿÿÿÿÿÿï?_x0003__x0003__x0003__x0003__x0003__x0003_ð?ÿÿÿÿÿÿï?_x0003__x0003__x0003__x0003__x0003__x0003_ð?þÿÿÿÿÿï?_x0003__x0003__x0003__x0003__x0003__x0003_ð?_x0003__x0003__x0003__x0003__x0003__x0003_ð?_x0003__x0003__x0003__x0003__x0003__x0003_ð?_x0003__x0003__x0003__x0003__x0003__x0003_ð?_x0001__x0003__x0003__x0003__x0003__x0003_ð?ÿÿÿÿÿÿï?ÿÿÿÿÿÿï?þÿÿÿÿÿï?ÿÿÿÿÿÿï?_x0003__x0003__x0003__x0003__x0003__x0003_ð?_x0001__x0003__x0003__x0003__x0003__x0003_ð?ÿÿÿÿÿÿï?ÿÿÿÿÿÿï?_x0003__x0003__x0003__x0003__x0003__x0003_ð?_x0003__x0003__x0003__x0003__x0003__x0003_ð?_x0003__x0003__x0003__x0003__x0003__x0003_ð?_x0003__x0003__x0003__x0003__x0003__x0003_ð?_x0003__x0003__x0003__x0003__x0003__x0003_ð?_x0003__x0003__x0003__x0003__x0002__x0003__x0002__x0002_ð?_x0002__x0002__x0002__x0002__x0002__x0002_ð?_x0002__x0002__x0002__x0002__x0002__x0002_ð?_x0002__x0002__x0002__x0002__x0002__x0002_ð?ÿÿÿÿÿÿï?_x0002__x0002__x0002__x0002__x0002__x0002_ð?_x0002__x0002__x0002__x0002__x0002__x0002_ð?þÿÿÿÿÿï?_x0002__x0002__x0002__x0002__x0002__x0002_ð?_x0001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ÿÿÿÿÿÿï?_x0002__x0002__x0002__x0002__x0002__x0002_ð?ÿÿÿÿÿÿï?_x0002__x0002__x0002__x0002__x0002__x0002_ð?þÿÿÿÿÿï?_x0002__x0002__x0002__x0002__x0002__x0002_ð?_x0001__x0002__x0002__x0002__x0002__x0002_ð?ÿÿÿÿÿÿï?_x0002__x0002__x0002__x0002__x0002__x0002_ð?ÿÿÿÿÿÿï?_x0002__x0002__x0002__x0002__x0002__x0002_ð?þÿÿÿÿÿï?_x0002__x0002__x0002__x0002__x0002__x0002_ð?_x0002__x0003__x0002__x0002__x0002__x0002__x0002__x0002_ð?ÿÿÿÿÿÿï?ÿÿÿÿÿÿï?ÿÿÿÿÿÿï?_x0002__x0002__x0002__x0002__x0002__x0002_ð?_x0002__x0002__x0002__x0002__x0002__x0002_ð?_x0001__x0002__x0002__x0002__x0002__x0002_ð?_x0002__x0002__x0002__x0002__x0002__x0002_ð?_x0002__x0002__x0002__x0002__x0002__x0002_ð?ÿÿÿÿÿÿï?_x0002__x0002__x0002__x0002__x0002__x0002_ð?þÿÿÿÿÿï?ÿÿÿÿÿÿï?_x0002__x0002__x0002__x0002__x0002__x0002_ð?ÿÿÿÿÿÿï?_x0002__x0002__x0002__x0002__x0002__x0002_ð?_x0002__x0002__x0002__x0002__x0002__x0002_ð?ýÿÿÿÿÿï?_x0001__x0002__x0002__x0002__x0002__x0002_ð?_x0002__x0002__x0002__x0002__x0002__x0002_ð?_x0002__x0002__x0002__x0002__x0002__x0002_ð?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3__x0002__x0002_ð?_x0001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þÿÿÿÿÿï?ÿÿÿÿÿÿï?_x0002__x0002__x0002__x0002__x0002__x0002_ð?_x0001__x0002__x0002__x0002__x0002__x0002_ð?ÿÿÿÿÿÿï?_x0002__x0002__x0002__x0002__x0002__x0002_ð?,_x0002__x0002_,_x0002__x0002_,_x0002__x0002_,_x0002__x0002_,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1__x0002_,_x0001__x0001_,_x0001__x0001_,_x0001__x0001_,_x0001__x0001_,_x0001__x0001_ ,_x0001__x0001_¡,_x0001__x0001_¢,_x0001__x0001_£,_x0001__x0001_¤,_x0001__x0001_¥,_x0001__x0001_¦,_x0001__x0001_§,_x0001__x0001_¨,_x0001__x0001_©,_x0001__x0001_ª,_x0001__x0001_«,_x0001__x0001_¬,_x0001__x0001_­,_x0001__x0001_®,_x0001__x0001_¯,_x0001__x0001_°,_x0001__x0001_±,_x0001__x0001_²,_x0001__x0001_³,_x0001__x0001_´,_x0001__x0001_µ,_x0001__x0001_¶,_x0001__x0001_·,_x0001__x0001_¸,_x0001__x0001_¹,_x0001__x0001_º,_x0001__x0001_»,_x0001__x0001_¼,_x0001__x0001_½,_x0001__x0001_¾,_x0001__x0001_¿,_x0001__x0001_À,_x0001__x0001_Á,_x0001__x0001_Â,_x0001__x0001_Ã,_x0001__x0001_Ä,_x0001__x0001_Å,_x0001__x0001_Æ,_x0001__x0001_Ç,_x0001__x0001_È,_x0001__x0001_É,_x0001__x0001_Ê,_x0001__x0001_Ë,_x0001__x0001_Ì,_x0001__x0001_Í,_x0001__x0001_Î,_x0001__x0001_Ï,_x0001__x0001_Ð,_x0001__x0001_Ñ,_x0001__x0001_Ò,_x0001__x0001_Ó,_x0001__x0001_Ô,_x0001__x0001_Õ,_x0001__x0001_Ö,_x0001__x0001_×,_x0001__x0001_Ø,_x0001__x0001_Ù,_x0001__x0001__x0002__x0003_Ú,_x0002__x0002_Û,_x0002__x0002_Ü,_x0002__x0002_Ý,_x0002__x0002_Þ,_x0002__x0002_ß,_x0002__x0002_à,_x0002__x0002_á,_x0002__x0002_â,_x0002__x0002_ã,_x0002__x0002_ä,_x0002__x0002_å,_x0002__x0002_æ,_x0002__x0002_ç,_x0002__x0002_è,_x0002__x0002_é,_x0002__x0002_ê,_x0002__x0002_ë,_x0002__x0002_ì,_x0002__x0002_í,_x0002__x0002_î,_x0002__x0002_ï,_x0002__x0002_ð,_x0002__x0002_ñ,_x0002__x0002_ò,_x0002__x0002_ó,_x0002__x0002_ô,_x0002__x0002_õ,_x0002__x0002_ö,_x0002__x0002_÷,_x0002__x0002_ø,_x0002__x0002_ù,_x0002__x0002_ú,_x0002__x0002_ü,_x0002__x0002_ýÿÿÿý,_x0002__x0002_þ,_x0002__x0002_ÿ,_x0002__x0002__x0002_-_x0002__x0002__x0002__x0002__x0002__x0002__x0002__x0002_ð?_x0001__x0002__x0002__x0002__x0002__x0002_ð?_x0002__x0002__x0002__x0002__x0002__x0002_ð?_x0001__x0002__x0002__x0002__x0002__x0002_ð?ÿÿÿÿÿÿï?þÿÿÿÿÿï?_x0001__x0002__x0002__x0002__x0002__x0002_ð?_x0002__x0002__x0002__x0002__x0002__x0002_ð?_x0001__x0002__x0002__x0002__x0002__x0002_ð?_x0002__x0002__x0002__x0002__x0002__x0002_ð?_x0002__x0002__x0002__x0002__x0002__x0002_ð?_x0002__x0002__x0002__x0002__x0002__x0002_ð?_x0002__x0003__x0002__x0002__x0002__x0002__x0002__x0002_ð?þÿÿÿÿÿï?_x0002__x0002__x0002__x0002__x0002__x0002_ð?_x0001__x0002__x0002__x0002__x0002__x0002_ð?ÿÿÿÿÿÿï?þÿÿÿÿÿï?_x0002__x0002__x0002__x0002__x0002__x0002_ð?_x0001__x0002__x0002__x0002__x0002__x0002_ð?_x0001__x0002__x0002__x0002__x0002__x0002_ð?_x0002__x0002__x0002__x0002__x0002__x0002_ð?ÿÿÿÿÿÿï?_x0002__x0002__x0002__x0002__x0002__x0002_ð?ÿÿÿÿÿÿï?ÿÿÿÿÿÿï?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1__x0002__x0002__x0002__x0002__x0002_ð?ÿÿÿÿÿÿï?_x0002__x0002__x0002__x0002__x0002__x0002_ð?_x0001__x0002__x0002__x0002__x0002__x0002_ð?ÿÿÿÿÿÿï?_x0002__x0002__x0002__x0002__x0002__x0002_ð?ÿÿÿÿÿÿï?_x0002__x0002__x0002__x0002__x0002__x0002_ð?ÿÿÿÿ_x0002__x0003_ÿÿï?_x0002__x0002__x0002__x0002__x0002__x0002_ð?ÿÿÿÿÿÿï?ÿÿÿÿÿÿï?_x0001__x0002__x0002__x0002__x0002__x0002_ð?ÿÿÿÿÿÿï?_x0002__x0002__x0002__x0002__x0002__x0002_ð?_x0001__x0002__x0002__x0002__x0002__x0002_ð?_x0002__x0002__x0002__x0002__x0002__x0002_ð?_x0001__x0002__x0002__x0002__x0002__x0002_ð?_x0002__x0002__x0002__x0002__x0002__x0002_ð?_x0002__x0002__x0002__x0002__x0002__x0002_ð?_x0001__x0002__x0002__x0002__x0002__x0002_ð?þ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2_ð?_x0001__x0002__x0002__x0002__x0002__x0002_ð?_x0002__x0002__x0002__x0002__x0002__x0002_ð?ÿÿÿÿÿÿï?_x0002__x0002__x0002__x0002__x0002__x0002_ð?_x0001__x0002__x0002__x0002__x0002__x0002_ð?_x0002__x0002__x0002__x0002__x0002__x0002_ð?þÿÿÿÿÿï?_x0002__x0002__x0002__x0002__x0002__x0002_ð?_x0002__x0003__x0002__x0002__x0002__x0002__x0002__x0002_ð?þÿÿÿÿÿï?ÿÿÿÿÿÿï?þÿÿÿÿÿï?_x0002__x0002__x0002__x0002__x0002__x0002_ð?_x0001__x0002__x0002__x0002__x0002__x0002_ð?_x0002__x0002__x0002__x0002__x0002__x0002_ð?_x0002__x0002__x0002__x0002__x0002__x0002_ð?ÿÿÿÿÿÿï?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1__x0002__x0002__x0002__x0002__x0002_ð?ÿÿÿÿÿÿï?_x0002__x0002__x0002__x0002__x0002__x0002_ð?ÿÿÿÿÿÿï?_x0001__x0002__x0002__x0002__x0002__x0002_ð?ÿÿÿÿÿÿï?_x0001__x0002__x0002__x0002__x0002__x0002_ð?_x0002__x0002__x0002__x0002__x0002__x0002_ð?ÿÿÿÿÿÿï?_x0002__x0002__x0002__x0002__x0002__x0002_ð?_x0002__x0002__x0002__x0002__x0002__x0002_ð?_x0002__x0002__x0002__x0002__x0002__x0002_ð?ÿÿÿÿÿÿï?ÿÿÿÿÿÿï?_x0002__x0002__x0002__x0002__x0002__x0002_ð?_x0002__x0002__x0002__x0002__x0002__x0003__x0002__x0002_ð?_x0002__x0002__x0002__x0002__x0002__x0002_ð?þÿÿÿÿÿï?_x0001__x0002__x0002__x0002__x0002__x0002_ð?ÿÿÿÿÿÿï?ÿÿÿÿÿÿï?ÿÿÿÿÿÿï?_x0002__x0002__x0002__x0002__x0002__x0002_ð?ÿÿÿÿÿÿï?ÿÿÿÿÿÿï?_x0002__x0002__x0002__x0002__x0002__x0002_ð?ÿÿÿÿÿÿï?_x0001__x0002__x0002__x0002__x0002__x0002_ð?þÿÿÿÿÿï?_x0002__x0002__x0002__x0002__x0002__x0002_ð?_x0002__x0002__x0002__x0002__x0002__x0002_ð?_x0001__x0002__x0002__x0002__x0002__x0002_ð?_x0002__x0002__x0002__x0002__x0002__x0002_ð?_x0002__x0002__x0002__x0002__x0002__x0002_ð?_x0001__x0002__x0002__x0002__x0002__x0002_ð?_x0001__x0002__x0002__x0002__x0002__x0002_ð?_x0002__x0002__x0002__x0002__x0002__x0002_ð?_x0002__x0002__x0002__x0002__x0002__x0002_ð?_x0002__x0002__x0002__x0002__x0002__x0002_ð?_x0002__x0002__x0002__x0002__x0002__x0002_ð?ÿÿÿÿÿÿï?ÿÿÿÿÿÿï?_x0002__x0002__x0002__x0002__x0002__x0002_ð?þÿÿÿÿÿï?_x0002__x0002__x0002__x0002__x0002__x0002_ð?_x0002__x0002__x0002__x0002__x0002__x0002_ð?_x0002__x0002__x0002__x0002__x0002__x0002_ð?_x0002__x0003__x0002__x0002__x0002__x0002__x0002__x0002_ð?_x0002__x0002__x0002__x0002__x0002__x0002_ð?_x0002__x0002__x0002__x0002__x0002__x0002_ð?_x0002__x0002__x0002__x0002__x0002__x0002_ð?_x0001__x0002__x0002__x0002__x0002__x0002_ð?ÿÿÿÿÿÿï?_x0002__x0002__x0002__x0002__x0002__x0002_ð?ÿÿÿÿÿÿï?ÿÿÿÿÿÿï?ÿÿÿÿÿÿï?_x0002__x0002__x0002__x0002__x0002__x0002_ð?þÿÿÿÿÿï?ÿÿÿÿÿÿï?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_x0002__x0002__x0002__x0002__x0002__x0002_ð?þÿÿÿÿÿï?_x0002__x0002__x0002__x0002__x0002__x0003__x0002__x0002_ð?_x0001__x0002__x0002__x0002__x0002__x0002_ð?_x0002__x0002__x0002__x0002__x0002__x0002_ð?_x0002__x0002__x0002__x0002__x0002__x0002_ð?_x0002__x0002__x0002__x0002__x0002__x0002_ð?ýÿÿÿÿÿï?_x0001__x0002__x0002__x0002__x0002__x0002_ð?_x0001__x0002__x0002__x0002__x0002__x0002_ð?_x0002__x0002__x0002__x0002__x0002__x0002_ð?ÿÿÿÿÿÿï?_x0002__x0002__x0002__x0002__x0002__x0002_ð?_x0002__x0002__x0002__x0002__x0002__x0002_ð?þÿÿÿÿÿï?ÿÿÿÿÿÿï?_x0002__x0002__x0002__x0002__x0002__x0002_ð?ÿÿÿÿÿÿï?_x0002__x0002__x0002__x0002__x0002__x0002_ð?þÿÿÿÿÿï?þÿÿÿÿÿï?þÿÿÿÿÿï?_x0002__x0002__x0002__x0002__x0002__x0002_ð?_x0002__x0002__x0002__x0002__x0002__x0002_ð?_x0001__x0002__x0002__x0002__x0002__x0002_ð?ÿÿÿÿÿÿï?þÿÿÿÿÿï?þÿÿÿÿÿï?_x0002__x0002__x0002__x0002__x0002__x0002_ð?_x0001__x0002__x0002__x0002__x0002__x0002_ð?_x0002__x0002__x0002__x0002__x0002__x0002_ð?_x0002__x0002__x0002__x0002__x0002__x0002_ð?þÿÿÿÿÿï?ÿÿÿÿÿÿï?_x0002__x0003__x0001__x0002__x0002__x0002__x0002__x0002_ð?_x0001__x0002__x0002__x0002__x0002__x0002_ð?_x0002__x0002__x0002__x0002__x0002__x0002_ð?_x0002__x0002__x0002__x0002__x0002__x0002_ð?_x0001__x0002__x0002__x0002__x0002__x0002_ð?ÿÿÿÿÿÿï?ÿÿÿÿÿÿï?_x0002__x0002__x0002__x0002__x0002__x0002_ð?ÿÿÿÿÿÿï?_x0002__x0002__x0002__x0002__x0002__x0002_ð?ýÿÿÿÿÿï?ÿÿÿÿÿÿï?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3__x0002__x0002_ð?þÿÿÿÿÿï?_x0002__x0002__x0002__x0002__x0002__x0002_ð?þ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þÿÿÿÿÿï?_x0001__x0002__x0002__x0002__x0002__x0002_ð?_x0001__x0002__x0002__x0002__x0002__x0002_ð?ÿÿÿÿÿÿï?_x0002__x0002__x0002__x0002__x0002__x0002_ð?ÿÿÿÿÿÿï?_x0002__x0002__x0002__x0002__x0002__x0002_ð?ÿÿÿÿÿÿï?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3__x0002__x0002__x0002__x0002__x0002__x0002_ð?ÿÿÿÿÿÿï?_x0002__x0002__x0002__x0002__x0002__x0002_ð?_x0001__x0002__x0002__x0002__x0002__x0002_ð?_x0002__x0002__x0002__x0002__x0002__x0002_ð?_x0001__x0002__x0002__x0002__x0002__x0002_ð?_x0002__x0002__x0002__x0002__x0002__x0002_ð?_x0001__x0002__x0002__x0002__x0002__x0002_ð?ÿÿÿÿÿÿï?þÿÿÿÿÿï?ÿÿÿÿÿÿï?þÿÿÿÿÿï?_x0002__x0002__x0002__x0002__x0002__x0002_ð?þÿÿÿÿÿï?_x0002__x0002__x0002__x0002__x0002__x0002_ð?_x0002__x0002__x0002__x0002__x0002__x0002_ð?_x0002__x0002__x0002__x0002__x0002__x0002_ð?_x0002__x0002__x0002__x0002__x0002__x0002_ð?_x0002__x0002__x0002__x0002__x0002__x0002_ð?ÿÿÿÿÿÿï?ÿÿÿÿÿÿï?ÿÿÿÿÿÿï?_x0002__x0002__x0002__x0002__x0002__x0002_ð?ÿÿÿÿÿÿï?_x0002__x0002__x0002__x0002__x0002__x0002_ð?ÿÿÿÿÿÿï?_x0002__x0002__x0002__x0002__x0002__x0002_ð?_x0002__x0002__x0002__x0002__x0002__x0002_ð?þÿÿÿÿÿï?ÿÿÿÿÿÿï?_x0002__x0002__x0002__x0002__x0002__x0002_ð?_x0001__x0002__x0002__x0002__x0002__x0003__x0002__x0002_ð?_x0002__x0002__x0002__x0002__x0002__x0002_ð?_x0002__x0002__x0002__x0002__x0002__x0002_ð?_x0002__x0002__x0002__x0002__x0002__x0002_ð?ÿÿÿÿÿÿï?_x0001__x0002__x0002__x0002__x0002__x0002_ð?_x0002__x0002__x0002__x0002__x0002__x0002_ð?ýÿÿÿÿÿï?_x0002__x0002__x0002__x0002__x0002__x0002_ð?þÿÿÿÿÿï?_x0001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2_ð?ÿÿÿÿÿÿï?ÿÿÿÿÿÿï?_x0002__x0002__x0002__x0002__x0002__x0002_ð?ÿÿÿÿÿÿï?_x0001__x0002__x0002__x0002__x0002__x0002_ð?_x0002__x0002__x0002__x0002__x0002__x0002_ð?ÿÿÿÿÿÿï?_x0002__x0002__x0002__x0002__x0002__x0002_ð?_x0002__x0002__x0002__x0002__x0002__x0002_ð?_x0001__x0002__x0002__x0002__x0002__x0002_ð?ÿÿÿÿÿÿï?þÿÿÿÿÿï?_x0001__x0002__x0002__x0002__x0002__x0002_ð?_x0001__x0002__x0002__x0002__x0002__x0002_ð?ÿÿÿÿÿÿï?_x0002__x0003_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ÿÿÿÿÿÿï?þÿÿÿÿÿï?_x0002__x0002__x0002__x0002__x0002__x0002_ð?_x0002__x0002__x0002__x0002__x0002__x0002_ð?_x0001__x0002__x0002__x0002__x0002__x0002_ð?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1__x0002__x0002__x0002__x0003__x0004__x0003__x0003_ð?þÿÿÿÿÿï?þÿÿÿÿÿï?þÿÿÿÿÿï?þÿÿÿÿÿï?ÿÿÿÿÿÿï?_x0001__x0003__x0003__x0003__x0003__x0003_ð?_x0003__x0003__x0003__x0003__x0003__x0003_ð?ÿÿÿÿÿÿï?ÿÿÿÿÿÿï?_x0001__x0003__x0003__x0003__x0003__x0003_ð?_x0003__x0003__x0003__x0003__x0003__x0003_ð?_x0003__x0003__x0003__x0003__x0003__x0003_ð?ÿÿÿÿÿÿï?_x0003__x0003__x0003__x0003__x0003__x0003_ð?_x0003__x0003__x0003__x0003__x0003__x0003_ð?ÿÿÿÿÿÿï?_x0003__x0003__x0003__x0003__x0003__x0003_ð?_x0003__x0003__x0003__x0003__x0003__x0003_ð?_x0003__x0003__x0003__x0003__x0003__x0003_ð?_x0003__x0003__x0003__x0003__x0003__x0003_ð?_x0003__x0003__x0003__x0003__x0003__x0003_ð?_x0001__x0003__x0003__x0003__x0003__x0003_ð?_x0003__x0003__x0003__x0003__x0003__x0003_ð?_x0003__x0003__x0003__x0003__x0003__x0003_ð?þÿÿÿÿÿï?_x0003__x0003__x0003__x0003__x0003__x0003_ð?ÿÿÿÿÿÿï?_x0001__x0003__x0003__x0003__x0003__x0003_ð?ÿÿÿÿÿÿï?_x0003__x0003__x0003__x0003__x0003__x0003_ð?_x0002__x0003__x0003__x0003__x0003__x0003_ð?_x0002__x0003__x0002__x0002__x0002__x0002__x0002__x0002_ð?_x0002__x0002__x0002__x0002__x0002__x0002_ð?_x0001__x0002__x0002__x0002__x0002__x0002_ð?_x0001__x0002__x0002__x0002__x0002__x0002_ð?ÿÿÿÿÿÿï?ÿÿÿÿÿÿï?_x0002__x0002__x0002__x0002__x0002__x0002_ð?ÿÿÿÿÿÿï?_x0002__x0002__x0002__x0002__x0002__x0002_ð?þÿÿÿÿÿï?_x0002__x0002__x0002__x0002__x0002__x0002_ð?_x0002__x0002__x0002__x0002__x0002__x0002_ð?_x0002__x0002__x0002__x0002__x0002__x0002_ð?_x0002__x0002__x0002__x0002__x0002__x0002_ð?_x0001__x0002__x0002__x0002__x0002__x0002_ð?ÿÿÿÿÿÿï?ÿÿÿÿÿÿï?þÿÿÿÿÿï?ÿÿÿÿÿÿï?_x0002__x0002__x0002__x0002__x0002__x0002_ð?_x0001__x0002__x0002__x0002__x0002__x0002_ð?ÿ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3__x0002__x0002_ð?ÿÿÿÿÿÿï?_x0002__x0002__x0002__x0002__x0002__x0002_ð?_x0002__x0002__x0002__x0002__x0002__x0002_ð?þÿÿÿÿÿï?_x0002__x0002__x0002__x0002__x0002__x0002_ð?_x0001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ÿÿÿÿÿÿï?_x0002__x0002__x0002__x0002__x0002__x0002_ð?ÿÿÿÿÿÿï?_x0002__x0002__x0002__x0002__x0002__x0002_ð?þÿÿÿÿÿï?_x0002__x0002__x0002__x0002__x0002__x0002_ð?_x0001__x0002__x0002__x0002__x0002__x0002_ð?ÿÿÿÿÿÿï?_x0002__x0002__x0002__x0002__x0002__x0002_ð?ÿÿÿÿÿÿï?_x0002__x0002__x0002__x0002__x0002__x0002_ð?þÿÿÿÿÿï?_x0002__x0002__x0002__x0002__x0002__x0002_ð?_x0002__x0002__x0002__x0002__x0002__x0002_ð?ÿÿÿÿÿÿï?ÿÿÿÿÿÿï?_x0002__x0003_ÿÿÿÿÿÿï?_x0002__x0002__x0002__x0002__x0002__x0002_ð?_x0002__x0002__x0002__x0002__x0002__x0002_ð?_x0001__x0002__x0002__x0002__x0002__x0002_ð?_x0002__x0002__x0002__x0002__x0002__x0002_ð?_x0002__x0002__x0002__x0002__x0002__x0002_ð?ÿÿÿÿÿÿï?_x0002__x0002__x0002__x0002__x0002__x0002_ð?þÿÿÿÿÿï?ÿÿÿÿÿÿï?_x0002__x0002__x0002__x0002__x0002__x0002_ð?ÿÿÿÿÿÿï?_x0002__x0002__x0002__x0002__x0002__x0002_ð?_x0002__x0002__x0002__x0002__x0002__x0002_ð?ýÿÿÿÿÿï?_x0001__x0002__x0002__x0002__x0002__x0002_ð?_x0002__x0002__x0002__x0002__x0002__x0002_ð?_x0002__x0002__x0002__x0002__x0002__x0002_ð?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ÿÿÿÿÿÿï?_x0001__x0002__x0002__x0002__x0002__x0003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þÿÿÿÿÿï?ÿÿÿÿÿÿï?_x0002__x0002__x0002__x0002__x0002__x0002_ð?_x0001__x0002__x0002__x0002__x0002__x0002_ð?ÿÿÿÿÿÿï?_x0002__x0002__x0002__x0002__x0002__x0002_ð?_x0002__x0002__x0002__x0002__x0002__x0002_ð?_x0001__x0002__x0002__x0002__x0002__x0002_ð?_x0002__x0002__x0002__x0002__x0002__x0002_ð?_x0001__x0002__x0002__x0002__x0002__x0002_ð?ÿÿÿÿÿÿï?þÿÿÿÿÿï?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þÿÿÿÿÿï?_x0002__x0002__x0002__x0002__x0002__x0002_ð?_x0001__x0002__x0002__x0002__x0002__x0002_ð?_x0002__x0003_ÿÿÿÿÿÿï?þÿÿÿÿÿï?_x0002__x0002__x0002__x0002__x0002__x0002_ð?_x0001__x0002__x0002__x0002__x0002__x0002_ð?_x0001__x0002__x0002__x0002__x0002__x0002_ð?_x0002__x0002__x0002__x0002__x0002__x0002_ð?ÿÿÿÿÿÿï?_x0002__x0002__x0002__x0002__x0002__x0002_ð?ÿÿÿÿÿÿï?ÿÿÿÿÿÿï?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1__x0002__x0002__x0002__x0002__x0002_ð?ÿÿÿÿÿÿï?_x0002__x0002__x0002__x0002__x0002__x0002_ð?_x0001__x0002__x0002__x0002__x0002__x0002_ð?ÿÿÿÿÿÿï?_x0002__x0002__x0002__x0002__x0002__x0002_ð?ÿÿÿÿÿÿï?_x0002__x0002__x0002__x0002__x0002__x0002_ð?ÿÿÿÿÿÿï?_x0002__x0002__x0002__x0002__x0002__x0002_ð?ÿÿÿÿÿÿï?ÿÿÿÿÿÿï?_x0001__x0002__x0002__x0002__x0002__x0003__x0002__x0002_ð?ÿÿÿÿÿÿï?_x0002__x0002__x0002__x0002__x0002__x0002_ð?_x0001__x0002__x0002__x0002__x0002__x0002_ð?_x0002__x0002__x0002__x0002__x0002__x0002_ð?_x0001__x0002__x0002__x0002__x0002__x0002_ð?_x0002__x0002__x0002__x0002__x0002__x0002_ð?_x0002__x0002__x0002__x0002__x0002__x0002_ð?_x0001__x0002__x0002__x0002__x0002__x0002_ð?þ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2_ð?_x0001__x0002__x0002__x0002__x0002__x0002_ð?_x0002__x0002__x0002__x0002__x0002__x0002_ð?ÿÿÿÿÿÿï?_x0002__x0002__x0002__x0002__x0002__x0002_ð?_x0001__x0002__x0002__x0002__x0002__x0002_ð?_x0002__x0002__x0002__x0002__x0002__x0002_ð?þÿÿÿÿÿï?_x0002__x0002__x0002__x0002__x0002__x0002_ð?_x0002__x0002__x0002__x0002__x0002__x0002_ð?þÿÿÿÿÿï?ÿÿÿÿÿÿï?þÿÿÿÿÿï?_x0002__x0003__x0002__x0002__x0002__x0002__x0002__x0002_ð?_x0001__x0002__x0002__x0002__x0002__x0002_ð?_x0002__x0002__x0002__x0002__x0002__x0002_ð?_x0002__x0002__x0002__x0002__x0002__x0002_ð?ÿÿÿÿÿÿï?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1__x0002__x0002__x0002__x0002__x0002_ð?ÿÿÿÿÿÿï?_x0002__x0002__x0002__x0002__x0002__x0002_ð?ÿÿÿÿÿÿï?_x0001__x0002__x0002__x0002__x0002__x0002_ð?ÿÿÿÿÿÿï?_x0001__x0002__x0002__x0002__x0002__x0002_ð?_x0002__x0002__x0002__x0002__x0002__x0002_ð?ÿÿÿÿÿÿï?_x0002__x0002__x0002__x0002__x0002__x0002_ð?_x0002__x0002__x0002__x0002__x0002__x0002_ð?_x0002__x0002__x0002__x0002__x0002__x0002_ð?ÿÿÿÿÿÿï?ÿÿÿÿÿÿï?_x0002__x0002__x0002__x0002__x0002__x0002_ð?_x0002__x0002__x0002__x0002__x0002__x0002_ð?_x0002__x0002__x0002__x0002__x0002__x0002_ð?þÿÿÿÿÿï?_x0001__x0002__x0002__x0002__x0002__x0002_ð?ÿÿÿÿ_x0002__x0003_ÿÿï?ÿÿÿÿÿÿï?ÿÿÿÿÿÿï?_x0002__x0002__x0002__x0002__x0002__x0002_ð?ÿÿÿÿÿÿï?ÿÿÿÿÿÿï?_x0002__x0002__x0002__x0002__x0002__x0002_ð?ÿÿÿÿÿÿï?_x0001__x0002__x0002__x0002__x0002__x0002_ð?þÿÿÿÿÿï?_x0002__x0002__x0002__x0002__x0002__x0002_ð?_x0002__x0002__x0002__x0002__x0002__x0002_ð?_x0001__x0002__x0002__x0002__x0002__x0002_ð?_x0002__x0002__x0002__x0002__x0002__x0002_ð?_x0002__x0002__x0002__x0002__x0002__x0002_ð?_x0001__x0002__x0002__x0002__x0002__x0002_ð?_x0001__x0002__x0002__x0002__x0002__x0002_ð?_x0002__x0002__x0002__x0002__x0002__x0002_ð?_x0002__x0002__x0002__x0002__x0002__x0002_ð?_x0002__x0002__x0002__x0002__x0002__x0002_ð?_x0002__x0002__x0002__x0002__x0002__x0002_ð?ÿÿÿÿÿÿï?ÿÿÿÿÿÿï?_x0002__x0002__x0002__x0002__x0002__x0002_ð?þ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3__x0001__x0002__x0002__x0002__x0002__x0002_ð?ÿÿÿÿÿÿï?_x0002__x0002__x0002__x0002__x0002__x0002_ð?ÿÿÿÿÿÿï?ÿÿÿÿÿÿï?ÿÿÿÿÿÿï?_x0002__x0002__x0002__x0002__x0002__x0002_ð?þÿÿÿÿÿï?ÿÿÿÿÿÿï?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_x0002__x0002__x0002__x0002__x0002__x0002_ð?þÿÿÿÿÿï?_x0002__x0002__x0002__x0002__x0002__x0002_ð?_x0001__x0002__x0002__x0002__x0002__x0002_ð?_x0002__x0002__x0002__x0002__x0002__x0002_ð?_x0002__x0002__x0002__x0002__x0002__x0002_ð?_x0002__x0002__x0002__x0002__x0002__x0003__x0002__x0002_ð?ýÿÿÿÿÿï?_x0001__x0002__x0002__x0002__x0002__x0002_ð?_x0001__x0002__x0002__x0002__x0002__x0002_ð?_x0002__x0002__x0002__x0002__x0002__x0002_ð?ÿÿÿÿÿÿï?_x0002__x0002__x0002__x0002__x0002__x0002_ð?_x0002__x0002__x0002__x0002__x0002__x0002_ð?þÿÿÿÿÿï?ÿÿÿÿÿÿï?_x0002__x0002__x0002__x0002__x0002__x0002_ð?ÿÿÿÿÿÿï?_x0002__x0002__x0002__x0002__x0002__x0002_ð?þÿÿÿÿÿï?þÿÿÿÿÿï?þÿÿÿÿÿï?_x0002__x0002__x0002__x0002__x0002__x0002_ð?_x0002__x0002__x0002__x0002__x0002__x0002_ð?_x0001__x0002__x0002__x0002__x0002__x0002_ð?ÿÿÿÿÿÿï?þÿÿÿÿÿï?þÿÿÿÿÿï?_x0002__x0002__x0002__x0002__x0002__x0002_ð?_x0001__x0002__x0002__x0002__x0002__x0002_ð?_x0002__x0002__x0002__x0002__x0002__x0002_ð?_x0002__x0002__x0002__x0002__x0002__x0002_ð?þÿÿÿÿÿï?ÿÿÿÿÿÿï?_x0001__x0002__x0002__x0002__x0002__x0002_ð?_x0001__x0002__x0002__x0002__x0002__x0002_ð?_x0002__x0002__x0002__x0002__x0002__x0002_ð?_x0002__x0002__x0002__x0002__x0002__x0002_ð?_x0002__x0003__x0001__x0002__x0002__x0002__x0002__x0002_ð?ÿÿÿÿÿÿï?ÿÿÿÿÿÿï?_x0002__x0002__x0002__x0002__x0002__x0002_ð?ÿÿÿÿÿÿï?_x0002__x0002__x0002__x0002__x0002__x0002_ð?ýÿÿÿÿÿï?ÿÿÿÿÿÿï?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þÿÿÿÿÿï?_x0002__x0002__x0002__x0002__x0002__x0002_ð?þÿÿÿÿÿï?_x0002__x0002__x0002__x0002__x0002__x0003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þÿÿÿÿÿï?_x0001__x0002__x0002__x0002__x0002__x0002_ð?_x0001__x0002__x0002__x0002__x0002__x0002_ð?ÿÿÿÿÿÿï?_x0002__x0002__x0002__x0002__x0002__x0002_ð?ÿÿÿÿÿÿï?_x0002__x0002__x0002__x0002__x0002__x0002_ð?ÿÿÿÿÿÿï?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t>
  </si>
  <si>
    <t>ceed0afb88bf38361223343ad102f8f1_x0002__x0003__x0002__x0002__x0002__x0002__x0002__x0002_ð?_x0001__x0002__x0002__x0002__x0002__x0002_ð?_x0002__x0002__x0002__x0002__x0002__x0002_ð?_x0001__x0002__x0002__x0002__x0002__x0002_ð?ÿÿÿÿÿÿï?þÿÿÿÿÿï?ÿÿÿÿÿÿï?þÿÿÿÿÿï?_x0002__x0002__x0002__x0002__x0002__x0002_ð?þÿÿÿÿÿï?_x0002__x0002__x0002__x0002__x0002__x0002_ð?_x0002__x0002__x0002__x0002__x0002__x0002_ð?_x0002__x0002__x0002__x0002__x0002__x0002_ð?_x0002__x0002__x0002__x0002__x0002__x0002_ð?_x0002__x0002__x0002__x0002__x0002__x0002_ð?ÿÿÿÿÿÿï?ÿÿÿÿÿÿï?ÿÿÿÿÿÿï?_x0002__x0002__x0002__x0002__x0002__x0002_ð?ÿÿÿÿÿÿï?_x0002__x0002__x0002__x0002__x0002__x0002_ð?ÿÿÿÿÿÿï?_x0002__x0002__x0002__x0002__x0002__x0002_ð?_x0002__x0002__x0002__x0002__x0002__x0002_ð?þÿÿÿÿÿï?ÿÿÿÿÿÿï?_x0002__x0002__x0002__x0002__x0002__x0002_ð?_x0001__x0002__x0002__x0002__x0002__x0002_ð?_x0002__x0002__x0002__x0002__x0002__x0002_ð?_x0002__x0002__x0002__x0002__x0002__x0002_ð?_x0002__x0002__x0002__x0002__x0002__x0002_ð?ÿÿÿÿ_x0002__x0003_ÿÿï?_x0001__x0002__x0002__x0002__x0002__x0002_ð?_x0002__x0002__x0002__x0002__x0002__x0002_ð?ýÿÿÿÿÿï?_x0002__x0002__x0002__x0002__x0002__x0002_ð?þÿÿÿÿÿï?_x0001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2_ð?ÿÿÿÿÿÿï?ÿÿÿÿÿÿï?_x0002__x0002__x0002__x0002__x0002__x0002_ð?ÿÿÿÿÿÿï?_x0001__x0002__x0002__x0002__x0002__x0002_ð?_x0002__x0002__x0002__x0002__x0002__x0002_ð?ÿÿÿÿÿÿï?_x0002__x0002__x0002__x0002__x0002__x0002_ð?_x0002__x0002__x0002__x0002__x0002__x0002_ð?_x0001__x0002__x0002__x0002__x0002__x0002_ð?ÿÿÿÿÿÿï?þÿÿÿÿÿï?_x0001__x0002__x0002__x0002__x0002__x0002_ð?_x0001__x0002__x0002__x0002__x0002__x0002_ð?ÿÿÿÿÿÿï?_x0002__x0002__x0002__x0002__x0002__x0002_ð?_x0002__x0002__x0002__x0002__x0002__x0002_ð?_x0002__x0002__x0002__x0002__x0002__x0002_ð?_x0002__x0002__x0002__x0002__x0002__x0002_ð?_x0002__x0003_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ÿÿÿÿÿÿï?þÿÿÿÿÿï?_x0002__x0002__x0002__x0002__x0002__x0002_ð?_x0002__x0002__x0002__x0002__x0002__x0002_ð?_x0001__x0002__x0002__x0002__x0002__x0002_ð?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1__x0002__x0002__x0002__x0002__x0002_ð?þÿÿÿÿÿï?þÿÿÿÿÿï?þÿÿÿÿÿï?þÿÿÿ_x0003__x0004_ÿÿï?ÿÿÿÿÿÿï?_x0001__x0003__x0003__x0003__x0003__x0003_ð?_x0003__x0003__x0003__x0003__x0003__x0003_ð?ÿÿÿÿÿÿï?ÿÿÿÿÿÿï?_x0001__x0003__x0003__x0003__x0003__x0003_ð?_x0003__x0003__x0003__x0003__x0003__x0003_ð?_x0003__x0003__x0003__x0003__x0003__x0003_ð?ÿÿÿÿÿÿï?_x0003__x0003__x0003__x0003__x0003__x0003_ð?_x0003__x0003__x0003__x0003__x0003__x0003_ð?ÿÿÿÿÿÿï?_x0003__x0003__x0003__x0003__x0003__x0003_ð?_x0003__x0003__x0003__x0003__x0003__x0003_ð?_x0003__x0003__x0003__x0003__x0003__x0003_ð?_x0003__x0003__x0003__x0003__x0003__x0003_ð?_x0003__x0003__x0003__x0003__x0003__x0003_ð?_x0001__x0003__x0003__x0003__x0003__x0003_ð?_x0003__x0003__x0003__x0003__x0003__x0003_ð?_x0003__x0003__x0003__x0003__x0003__x0003_ð?þÿÿÿÿÿï?_x0003__x0003__x0003__x0003__x0003__x0003_ð?ÿÿÿÿÿÿï?_x0001__x0003__x0003__x0003__x0003__x0003_ð?ÿÿÿÿÿÿï?_x0003__x0003__x0003__x0003__x0003__x0003_ð?_x0002__x0003__x0003__x0003__x0003__x0003_ð?_x0003__x0003__x0003__x0003__x0003__x0003_ð?_x0003__x0003__x0003__x0003__x0003__x0003_ð?_x0001__x0003__x0003__x0003__x0003__x0003_ð?_x0001__x0003__x0003__x0003__x0003__x0003_ð?_x0002__x0003_ÿÿÿÿÿÿï?ÿÿÿÿÿÿï?_x0002__x0002__x0002__x0002__x0002__x0002_ð?ÿÿÿÿÿÿï?_x0002__x0002__x0002__x0002__x0002__x0002_ð?þÿÿÿÿÿï?_x0002__x0002__x0002__x0002__x0002__x0002_ð?_x0002__x0002__x0002__x0002__x0002__x0002_ð?_x0002__x0002__x0002__x0002__x0002__x0002_ð?_x0002__x0002__x0002__x0002__x0002__x0002_ð?_x0001__x0002__x0002__x0002__x0002__x0002_ð?ÿÿÿÿÿÿï?ÿÿÿÿÿÿï?þÿÿÿÿÿï?ÿÿÿÿÿÿï?_x0002__x0002__x0002__x0002__x0002__x0002_ð?_x0001__x0002__x0002__x0002__x0002__x0002_ð?ÿ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þÿÿÿ_x0002__x0003_ÿÿï?_x0002__x0002__x0002__x0002__x0002__x0002_ð?_x0001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ÿÿÿÿÿÿï?_x0002__x0002__x0002__x0002__x0002__x0002_ð?ÿÿÿÿÿÿï?_x0002__x0002__x0002__x0002__x0002__x0002_ð?þÿÿÿÿÿï?_x0002__x0002__x0002__x0002__x0002__x0002_ð?_x0001__x0002__x0002__x0002__x0002__x0002_ð?ÿÿÿÿÿÿï?_x0002__x0002__x0002__x0002__x0002__x0002_ð?ÿÿÿÿÿÿï?_x0002__x0002__x0002__x0002__x0002__x0002_ð?þÿÿÿÿÿï?_x0002__x0002__x0002__x0002__x0002__x0002_ð?_x0002__x0002__x0002__x0002__x0002__x0002_ð?ÿÿÿÿÿÿï?ÿÿÿÿÿÿï?ÿÿÿÿÿÿï?_x0002__x0002__x0002__x0002__x0002__x0002_ð?_x0002__x0002__x0002__x0002__x0002__x0002_ð?_x0001__x0002__x0002__x0002__x0002__x0002_ð?_x0002__x0003__x0002__x0002__x0002__x0002__x0002__x0002_ð?_x0002__x0002__x0002__x0002__x0002__x0002_ð?ÿÿÿÿÿÿï?_x0002__x0002__x0002__x0002__x0002__x0002_ð?þÿÿÿÿÿï?ÿÿÿÿÿÿï?_x0002__x0002__x0002__x0002__x0002__x0002_ð?ÿÿÿÿÿÿï?_x0002__x0002__x0002__x0002__x0002__x0002_ð?_x0002__x0002__x0002__x0002__x0002__x0002_ð?ýÿÿÿÿÿï?_x0001__x0002__x0002__x0002__x0002__x0002_ð?_x0002__x0002__x0002__x0002__x0002__x0002_ð?_x0002__x0002__x0002__x0002__x0002__x0002_ð?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ÿÿÿÿÿÿï?_x0001__x0002__x0002__x0002__x0002__x0002_ð?_x0002__x0002__x0002__x0002__x0002__x0002_ð?_x0002__x0002__x0002__x0002__x0002__x0002_ð?_x0002__x0002__x0002__x0002__x0002__x0002_ð?_x0002__x0002__x0002__x0002__x0002__x0003__x0002__x0002_ð?_x0002__x0002__x0002__x0002__x0002__x0002_ð?_x0002__x0002__x0002__x0002__x0002__x0002_ð?_x0002__x0002__x0002__x0002__x0002__x0002_ð?_x0001__x0002__x0002__x0002__x0002__x0002_ð?_x0002__x0002__x0002__x0002__x0002__x0002_ð?þÿÿÿÿÿï?ÿÿÿÿÿÿï?_x0002__x0002__x0002__x0002__x0002__x0002_ð?_x0001__x0002__x0002__x0002__x0002__x0002_ð?ÿÿÿÿÿÿï?_x0002__x0002__x0002__x0002__x0002__x0002_ð?_x0002__x0002__x0002__x0002__x0002__x0002_ð?_x0001__x0002__x0002__x0002__x0002__x0002_ð?_x0002__x0002__x0002__x0002__x0002__x0002_ð?_x0001__x0002__x0002__x0002__x0002__x0002_ð?ÿÿÿÿÿÿï?þÿÿÿÿÿï?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þÿÿÿÿÿï?_x0002__x0002__x0002__x0002__x0002__x0002_ð?_x0001__x0002__x0002__x0002__x0002__x0002_ð?ÿÿÿÿÿÿï?þÿÿÿÿÿï?_x0002__x0002__x0002__x0002__x0002__x0002_ð?_x0001__x0002__x0002__x0002__x0002__x0002_ð?_x0002__x0003__x0001__x0002__x0002__x0002__x0002__x0002_ð?_x0002__x0002__x0002__x0002__x0002__x0002_ð?ÿÿÿÿÿÿï?_x0002__x0002__x0002__x0002__x0002__x0002_ð?ÿÿÿÿÿÿï?ÿÿÿÿÿÿï?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1__x0002__x0002__x0002__x0002__x0002_ð?ÿÿÿÿÿÿï?_x0002__x0002__x0002__x0002__x0002__x0002_ð?_x0001__x0002__x0002__x0002__x0002__x0002_ð?ÿÿÿÿÿÿï?_x0002__x0002__x0002__x0002__x0002__x0002_ð?ÿÿÿÿÿÿï?_x0002__x0002__x0002__x0002__x0002__x0002_ð?ÿÿÿÿÿÿï?_x0002__x0002__x0002__x0002__x0002__x0002_ð?ÿÿÿÿÿÿï?ÿÿÿÿÿÿï?_x0001__x0002__x0002__x0002__x0002__x0002_ð?ÿÿÿÿÿÿï?_x0002__x0002__x0002__x0002__x0002__x0002_ð?_x0001__x0002__x0002__x0002__x0002__x0002_ð?_x0002__x0002__x0002__x0002__x0002__x0003__x0002__x0002_ð?_x0001__x0002__x0002__x0002__x0002__x0002_ð?_x0002__x0002__x0002__x0002__x0002__x0002_ð?_x0002__x0002__x0002__x0002__x0002__x0002_ð?_x0001__x0002__x0002__x0002__x0002__x0002_ð?þ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2_ð?_x0001__x0002__x0002__x0002__x0002__x0002_ð?_x0002__x0002__x0002__x0002__x0002__x0002_ð?ÿÿÿÿÿÿï?_x0002__x0002__x0002__x0002__x0002__x0002_ð?_x0001__x0002__x0002__x0002__x0002__x0002_ð?_x0002__x0002__x0002__x0002__x0002__x0002_ð?þÿÿÿÿÿï?_x0002__x0002__x0002__x0002__x0002__x0002_ð?_x0002__x0002__x0002__x0002__x0002__x0002_ð?þÿÿÿÿÿï?ÿÿÿÿÿÿï?þÿÿÿÿÿï?_x0002__x0002__x0002__x0002__x0002__x0002_ð?_x0001__x0002__x0002__x0002__x0002__x0002_ð?_x0002__x0002__x0002__x0002__x0002__x0002_ð?_x0002__x0002__x0002__x0002__x0002__x0002_ð?_x0002__x0003_ÿÿÿÿÿÿï?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1__x0002__x0002__x0002__x0002__x0002_ð?ÿÿÿÿÿÿï?_x0002__x0002__x0002__x0002__x0002__x0002_ð?ÿÿÿÿÿÿï?_x0001__x0002__x0002__x0002__x0002__x0002_ð?ÿÿÿÿÿÿï?_x0001__x0002__x0002__x0002__x0002__x0002_ð?_x0002__x0002__x0002__x0002__x0002__x0002_ð?ÿÿÿÿÿÿï?_x0002__x0002__x0002__x0002__x0002__x0002_ð?_x0002__x0002__x0002__x0002__x0002__x0002_ð?_x0002__x0002__x0002__x0002__x0002__x0002_ð?ÿÿÿÿÿÿï?ÿÿÿÿÿÿï?_x0002__x0002__x0002__x0002__x0002__x0002_ð?_x0002__x0002__x0002__x0002__x0002__x0002_ð?_x0002__x0002__x0002__x0002__x0002__x0002_ð?þÿÿÿÿÿï?_x0001__x0002__x0002__x0002__x0002__x0002_ð?ÿÿÿÿÿÿï?ÿÿÿÿÿÿï?ÿÿÿÿÿÿï?_x0002__x0002__x0002__x0002__x0002__x0002_ð?ÿÿÿÿ_x0002__x0003_ÿÿï?ÿÿÿÿÿÿï?_x0002__x0002__x0002__x0002__x0002__x0002_ð?ÿÿÿÿÿÿï?_x0001__x0002__x0002__x0002__x0002__x0002_ð?þÿÿÿÿÿï?_x0002__x0002__x0002__x0002__x0002__x0002_ð?_x0002__x0002__x0002__x0002__x0002__x0002_ð?_x0001__x0002__x0002__x0002__x0002__x0002_ð?_x0002__x0002__x0002__x0002__x0002__x0002_ð?_x0002__x0002__x0002__x0002__x0002__x0002_ð?_x0001__x0002__x0002__x0002__x0002__x0002_ð?_x0001__x0002__x0002__x0002__x0002__x0002_ð?_x0002__x0002__x0002__x0002__x0002__x0002_ð?_x0002__x0002__x0002__x0002__x0002__x0002_ð?_x0002__x0002__x0002__x0002__x0002__x0002_ð?_x0002__x0002__x0002__x0002__x0002__x0002_ð?ÿÿÿÿÿÿï?ÿÿÿÿÿÿï?_x0002__x0002__x0002__x0002__x0002__x0002_ð?þ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ÿÿÿÿÿÿï?_x0002__x0002__x0002__x0002__x0002__x0002_ð?ÿÿÿÿÿÿï?_x0002__x0003_ÿÿÿÿÿÿï?ÿÿÿÿÿÿï?_x0002__x0002__x0002__x0002__x0002__x0002_ð?þÿÿÿÿÿï?ÿÿÿÿÿÿï?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_x0002__x0002__x0002__x0002__x0002__x0002_ð?þÿÿÿÿÿï?_x0002__x0002__x0002__x0002__x0002__x0002_ð?_x0001__x0002__x0002__x0002__x0002__x0002_ð?_x0002__x0002__x0002__x0002__x0002__x0002_ð?_x0002__x0002__x0002__x0002__x0002__x0002_ð?_x0002__x0002__x0002__x0002__x0002__x0002_ð?ýÿÿÿÿÿï?_x0001__x0002__x0002__x0002__x0002__x0002_ð?_x0001__x0002__x0002__x0002__x0002__x0002_ð?_x0002__x0002__x0002__x0002__x0002__x0003__x0002__x0002_ð?ÿÿÿÿÿÿï?_x0002__x0002__x0002__x0002__x0002__x0002_ð?_x0002__x0002__x0002__x0002__x0002__x0002_ð?þÿÿÿÿÿï?ÿÿÿÿÿÿï?_x0002__x0002__x0002__x0002__x0002__x0002_ð?ÿÿÿÿÿÿï?_x0002__x0002__x0002__x0002__x0002__x0002_ð?þÿÿÿÿÿï?þÿÿÿÿÿï?þÿÿÿÿÿï?_x0002__x0002__x0002__x0002__x0002__x0002_ð?_x0002__x0002__x0002__x0002__x0002__x0002_ð?_x0001__x0002__x0002__x0002__x0002__x0002_ð?ÿÿÿÿÿÿï?þÿÿÿÿÿï?þÿÿÿÿÿï?_x0002__x0002__x0002__x0002__x0002__x0002_ð?_x0001__x0002__x0002__x0002__x0002__x0002_ð?_x0002__x0002__x0002__x0002__x0002__x0002_ð?_x0002__x0002__x0002__x0002__x0002__x0002_ð?þÿÿÿÿÿï?ÿÿÿÿÿÿï?_x0001__x0002__x0002__x0002__x0002__x0002_ð?_x0001__x0002__x0002__x0002__x0002__x0002_ð?_x0002__x0002__x0002__x0002__x0002__x0002_ð?_x0002__x0002__x0002__x0002__x0002__x0002_ð?_x0001__x0002__x0002__x0002__x0002__x0002_ð?ÿÿÿÿÿÿï?ÿÿÿÿÿÿï?_x0002__x0002__x0002__x0002__x0002__x0002_ð?_x0002__x0003_ÿÿÿÿÿÿï?_x0002__x0002__x0002__x0002__x0002__x0002_ð?ýÿÿÿÿÿï?ÿÿÿÿÿÿï?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þÿÿÿÿÿï?_x0002__x0002__x0002__x0002__x0002__x0002_ð?þÿÿÿÿÿï?_x0002__x0002__x0002__x0002__x0002__x0002_ð?_x0002__x0002__x0002__x0002__x0002__x0002_ð?_x0002__x0002__x0002__x0002__x0002__x0002_ð?_x0001__x0002__x0002__x0002__x0002__x0002_ð?_x0002__x0002__x0002__x0002__x0002__x0003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þÿÿÿÿÿï?_x0001__x0002__x0002__x0002__x0002__x0002_ð?_x0001__x0002__x0002__x0002__x0002__x0002_ð?ÿÿÿÿÿÿï?_x0002__x0002__x0002__x0002__x0002__x0002_ð?ÿÿÿÿÿÿï?_x0002__x0002__x0002__x0002__x0002__x0002_ð?ÿÿÿÿÿÿï?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1__x0002__x0002__x0002__x0002__x0002_ð?_x0002__x0002__x0002__x0002__x0002__x0002_ð?_x0001__x0002__x0002__x0002__x0002__x0002_ð?_x0002__x0003_ÿÿÿÿÿÿï?þÿÿÿÿÿï?ÿÿÿÿÿÿï?þÿÿÿÿÿï?_x0002__x0002__x0002__x0002__x0002__x0002_ð?þÿÿÿÿÿï?_x0002__x0002__x0002__x0002__x0002__x0002_ð?_x0002__x0002__x0002__x0002__x0002__x0002_ð?_x0002__x0002__x0002__x0002__x0002__x0002_ð?_x0002__x0002__x0002__x0002__x0002__x0002_ð?_x0002__x0002__x0002__x0002__x0002__x0002_ð?ÿÿÿÿÿÿï?ÿÿÿÿÿÿï?ÿÿÿÿÿÿï?_x0002__x0002__x0002__x0002__x0002__x0002_ð?ÿÿÿÿÿÿï?_x0002__x0002__x0002__x0002__x0002__x0002_ð?ÿÿÿÿÿÿï?_x0002__x0002__x0002__x0002__x0002__x0002_ð?_x0002__x0002__x0002__x0002__x0002__x0002_ð?þÿÿÿÿÿï?ÿÿÿÿÿÿï?_x0002__x0002__x0002__x0002__x0002__x0002_ð?_x0001__x0002__x0002__x0002__x0002__x0002_ð?_x0002__x0002__x0002__x0002__x0002__x0002_ð?_x0002__x0002__x0002__x0002__x0002__x0002_ð?_x0002__x0002__x0002__x0002__x0002__x0002_ð?ÿÿÿÿÿÿï?_x0001__x0002__x0002__x0002__x0002__x0002_ð?_x0002__x0002__x0002__x0002__x0002__x0002_ð?ýÿÿÿÿÿï?_x0002__x0002__x0002__x0002__x0002__x0003__x0002__x0002_ð?þÿÿÿÿÿï?_x0001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2_ð?ÿÿÿÿÿÿï?ÿÿÿÿÿÿï?_x0002__x0002__x0002__x0002__x0002__x0002_ð?ÿÿÿÿÿÿï?_x0001__x0002__x0002__x0002__x0002__x0002_ð?_x0002__x0002__x0002__x0002__x0002__x0002_ð?ÿÿÿÿÿÿï?_x0002__x0002__x0002__x0002__x0002__x0002_ð?_x0002__x0002__x0002__x0002__x0002__x0002_ð?_x0001__x0002__x0002__x0002__x0002__x0002_ð?ÿÿÿÿÿÿï?þÿÿÿÿÿï?_x0001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3_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ÿÿÿÿÿÿï?þÿÿÿÿÿï?_x0002__x0002__x0002__x0002__x0002__x0002_ð?_x0002__x0002__x0002__x0002__x0002__x0002_ð?_x0001__x0002__x0002__x0002__x0002__x0002_ð?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1__x0002__x0002__x0002__x0002__x0002_ð?þÿÿÿÿÿï?þÿÿÿÿÿï?þÿÿÿÿÿï?þÿÿÿÿÿï?ÿÿÿÿÿÿï?_x0001__x0002__x0002__x0002__x0002__x0002_ð?_x0002__x0002__x0002__x0002__x0002__x0002_ð?ÿÿÿÿ_x0003__x0004_ÿÿï?ÿÿÿÿÿÿï?_x0001__x0003__x0003__x0003__x0003__x0003_ð?_x0003__x0003__x0003__x0003__x0003__x0003_ð?_x0003__x0003__x0003__x0003__x0003__x0003_ð?ÿÿÿÿÿÿï?_x0003__x0003__x0003__x0003__x0003__x0003_ð?_x0003__x0003__x0003__x0003__x0003__x0003_ð?ÿÿÿÿÿÿï?_x0003__x0003__x0003__x0003__x0003__x0003_ð?_x0003__x0003__x0003__x0003__x0003__x0003_ð?_x0003__x0003__x0003__x0003__x0003__x0003_ð?_x0003__x0003__x0003__x0003__x0003__x0003_ð?_x0003__x0003__x0003__x0003__x0003__x0003_ð?_x0001__x0003__x0003__x0003__x0003__x0003_ð?_x0003__x0003__x0003__x0003__x0003__x0003_ð?_x0003__x0003__x0003__x0003__x0003__x0003_ð?þÿÿÿÿÿï?_x0003__x0003__x0003__x0003__x0003__x0003_ð?ÿÿÿÿÿÿï?_x0001__x0003__x0003__x0003__x0003__x0003_ð?ÿÿÿÿÿÿï?_x0003__x0003__x0003__x0003__x0003__x0003_ð?_x0002__x0003__x0003__x0003__x0003__x0003_ð?_x0003__x0003__x0003__x0003__x0003__x0003_ð?_x0003__x0003__x0003__x0003__x0003__x0003_ð?_x0001__x0003__x0003__x0003__x0003__x0003_ð?_x0001__x0003__x0003__x0003__x0003__x0003_ð?ÿÿÿÿÿÿï?ÿÿÿÿÿÿï?_x0003__x0003__x0003__x0003__x0003__x0003_ð?ÿÿÿÿÿÿï?_x0002__x0003__x0002__x0002__x0002__x0002__x0002__x0002_ð?þÿÿÿÿÿï?_x0002__x0002__x0002__x0002__x0002__x0002_ð?_x0002__x0002__x0002__x0002__x0002__x0002_ð?_x0002__x0002__x0002__x0002__x0002__x0002_ð?_x0002__x0002__x0002__x0002__x0002__x0002_ð?_x0001__x0002__x0002__x0002__x0002__x0002_ð?ÿÿÿÿÿÿï?ÿÿÿÿÿÿï?þÿÿÿÿÿï?ÿÿÿÿÿÿï?_x0002__x0002__x0002__x0002__x0002__x0002_ð?_x0001__x0002__x0002__x0002__x0002__x0002_ð?ÿ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þÿÿÿÿÿï?_x0002__x0002__x0002__x0002__x0002__x0002_ð?_x0001__x0002__x0002__x0002__x0002__x0002_ð?_x0001__x0002__x0002__x0002__x0002__x0002_ð?_x0002__x0002__x0002__x0002__x0002__x0003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ÿÿÿÿÿÿï?_x0002__x0002__x0002__x0002__x0002__x0002_ð?ÿÿÿÿÿÿï?_x0002__x0002__x0002__x0002__x0002__x0002_ð?þÿÿÿÿÿï?_x0002__x0002__x0002__x0002__x0002__x0002_ð?_x0001__x0002__x0002__x0002__x0002__x0002_ð?ÿÿÿÿÿÿï?_x0002__x0002__x0002__x0002__x0002__x0002_ð?ÿÿÿÿÿÿï?_x0002__x0002__x0002__x0002__x0002__x0002_ð?þÿÿÿÿÿï?_x0002__x0002__x0002__x0002__x0002__x0002_ð?_x0002__x0002__x0002__x0002__x0002__x0002_ð?ÿÿÿÿÿÿï?ÿÿÿÿÿÿï?ÿÿÿÿÿÿï?_x0002__x0002__x0002__x0002__x0002__x0002_ð?_x0002__x0002__x0002__x0002__x0002__x0002_ð?_x0001__x0002__x0002__x0002__x0002__x0002_ð?_x0002__x0002__x0002__x0002__x0002__x0002_ð?_x0002__x0002__x0002__x0002__x0002__x0002_ð?ÿÿÿÿÿÿï?_x0002__x0002__x0002__x0002__x0002__x0002_ð?_x0002__x0003_þÿÿÿÿÿï?ÿÿÿÿÿÿï?_x0002__x0002__x0002__x0002__x0002__x0002_ð?ÿÿÿÿÿÿï?_x0002__x0002__x0002__x0002__x0002__x0002_ð?_x0002__x0002__x0002__x0002__x0002__x0002_ð?ýÿÿÿÿÿï?_x0001__x0002__x0002__x0002__x0002__x0002_ð?_x0002__x0002__x0002__x0002__x0002__x0002_ð?_x0002__x0002__x0002__x0002__x0002__x0002_ð?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3__x0002__x0002_ð?_x0002__x0002__x0002__x0002__x0002__x0002_ð?þÿÿÿÿÿï?ÿÿÿÿÿÿï?_x0002__x0002__x0002__x0002__x0002__x0002_ð?_x0001__x0002__x0002__x0002__x0002__x0002_ð?ÿÿÿÿÿÿï?_x0002__x0002__x0002__x0002__x0002__x0002_ð?_x0002__x0002__x0002__x0002__x0002__x0002_ð?_x0001__x0002__x0002__x0002__x0002__x0002_ð?_x0002__x0002__x0002__x0002__x0002__x0002_ð?_x0001__x0002__x0002__x0002__x0002__x0002_ð?ÿÿÿÿÿÿï?þÿÿÿÿÿï?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þÿÿÿÿÿï?_x0002__x0002__x0002__x0002__x0002__x0002_ð?_x0001__x0002__x0002__x0002__x0002__x0002_ð?ÿÿÿÿÿÿï?þÿÿÿÿÿï?_x0002__x0002__x0002__x0002__x0002__x0002_ð?_x0001__x0002__x0002__x0002__x0002__x0002_ð?_x0001__x0002__x0002__x0002__x0002__x0002_ð?_x0002__x0002__x0002__x0002__x0002__x0002_ð?ÿÿÿÿÿÿï?_x0002__x0002__x0002__x0002__x0002__x0002_ð?_x0002__x0003_ÿÿÿÿÿÿï?ÿÿÿÿÿÿï?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1__x0002__x0002__x0002__x0002__x0002_ð?ÿÿÿÿÿÿï?_x0002__x0002__x0002__x0002__x0002__x0002_ð?_x0001__x0002__x0002__x0002__x0002__x0002_ð?ÿÿÿÿÿÿï?_x0002__x0002__x0002__x0002__x0002__x0002_ð?ÿÿÿÿÿÿï?_x0002__x0002__x0002__x0002__x0002__x0002_ð?ÿÿÿÿÿÿï?_x0002__x0002__x0002__x0002__x0002__x0002_ð?ÿÿÿÿÿÿï?ÿÿÿÿÿÿï?_x0001__x0002__x0002__x0002__x0002__x0002_ð?ÿÿÿÿÿÿï?_x0002__x0002__x0002__x0002__x0002__x0002_ð?_x0001__x0002__x0002__x0002__x0002__x0002_ð?_x0002__x0002__x0002__x0002__x0002__x0002_ð?_x0001__x0002__x0002__x0002__x0002__x0002_ð?_x0002__x0002__x0002__x0002__x0002__x0002_ð?_x0002__x0002__x0002__x0002__x0002__x0002_ð?_x0001__x0002__x0002__x0002__x0002__x0003__x0002__x0002_ð?þ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2_ð?_x0001__x0002__x0002__x0002__x0002__x0002_ð?_x0002__x0002__x0002__x0002__x0002__x0002_ð?ÿÿÿÿÿÿï?_x0002__x0002__x0002__x0002__x0002__x0002_ð?_x0001__x0002__x0002__x0002__x0002__x0002_ð?_x0002__x0002__x0002__x0002__x0002__x0002_ð?þÿÿÿÿÿï?_x0002__x0002__x0002__x0002__x0002__x0002_ð?_x0002__x0002__x0002__x0002__x0002__x0002_ð?þÿÿÿÿÿï?ÿÿÿÿÿÿï?þÿÿÿÿÿï?_x0002__x0002__x0002__x0002__x0002__x0002_ð?_x0001__x0002__x0002__x0002__x0002__x0002_ð?_x0002__x0002__x0002__x0002__x0002__x0002_ð?_x0002__x0002__x0002__x0002__x0002__x0002_ð?ÿÿÿÿÿÿï?_x0002__x0002__x0002__x0002__x0002__x0002_ð?ÿÿÿÿÿÿï?_x0002__x0002__x0002__x0002__x0002__x0002_ð?_x0002__x0003__x0002__x0002__x0002__x0002__x0002__x0002_ð?_x0002__x0002__x0002__x0002__x0002__x0002_ð?_x0002__x0002__x0002__x0002__x0002__x0002_ð?_x0002__x0002__x0002__x0002__x0002__x0002_ð?_x0001__x0002__x0002__x0002__x0002__x0002_ð?ÿÿÿÿÿÿï?_x0002__x0002__x0002__x0002__x0002__x0002_ð?ÿÿÿÿÿÿï?_x0001__x0002__x0002__x0002__x0002__x0002_ð?ÿÿÿÿÿÿï?_x0001__x0002__x0002__x0002__x0002__x0002_ð?_x0002__x0002__x0002__x0002__x0002__x0002_ð?ÿÿÿÿÿÿï?_x0002__x0002__x0002__x0002__x0002__x0002_ð?_x0002__x0002__x0002__x0002__x0002__x0002_ð?_x0002__x0002__x0002__x0002__x0002__x0002_ð?ÿÿÿÿÿÿï?ÿÿÿÿÿÿï?_x0002__x0002__x0002__x0002__x0002__x0002_ð?_x0002__x0002__x0002__x0002__x0002__x0002_ð?_x0002__x0002__x0002__x0002__x0002__x0002_ð?þÿÿÿÿÿï?_x0001__x0002__x0002__x0002__x0002__x0002_ð?ÿÿÿÿÿÿï?ÿÿÿÿÿÿï?ÿÿÿÿÿÿï?_x0002__x0002__x0002__x0002__x0002__x0002_ð?ÿÿÿÿÿÿï?ÿÿÿÿÿÿï?_x0002__x0002__x0002__x0002__x0002__x0002_ð?ÿÿÿÿÿÿï?_x0001__x0002__x0002__x0002__x0002__x0003__x0002__x0002_ð?þÿÿÿÿÿï?_x0002__x0002__x0002__x0002__x0002__x0002_ð?_x0002__x0002__x0002__x0002__x0002__x0002_ð?_x0001__x0002__x0002__x0002__x0002__x0002_ð?_x0002__x0002__x0002__x0002__x0002__x0002_ð?_x0002__x0002__x0002__x0002__x0002__x0002_ð?_x0001__x0002__x0002__x0002__x0002__x0002_ð?_x0001__x0002__x0002__x0002__x0002__x0002_ð?_x0002__x0002__x0002__x0002__x0002__x0002_ð?_x0002__x0002__x0002__x0002__x0002__x0002_ð?_x0002__x0002__x0002__x0002__x0002__x0002_ð?_x0002__x0002__x0002__x0002__x0002__x0002_ð?ÿÿÿÿÿÿï?ÿÿÿÿÿÿï?_x0002__x0002__x0002__x0002__x0002__x0002_ð?þ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ÿÿÿÿÿÿï?_x0002__x0002__x0002__x0002__x0002__x0002_ð?ÿÿÿÿÿÿï?ÿÿÿÿÿÿï?ÿÿÿÿÿÿï?_x0002__x0002__x0002__x0002__x0002__x0002_ð?þÿÿÿÿÿï?_x0002__x0003_ÿÿÿÿÿÿï?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_x0002__x0002__x0002__x0002__x0002__x0002_ð?þÿÿÿÿÿï?_x0002__x0002__x0002__x0002__x0002__x0002_ð?_x0001__x0002__x0002__x0002__x0002__x0002_ð?_x0002__x0002__x0002__x0002__x0002__x0002_ð?_x0002__x0002__x0002__x0002__x0002__x0002_ð?_x0002__x0002__x0002__x0002__x0002__x0002_ð?ýÿÿÿÿÿï?_x0001__x0002__x0002__x0002__x0002__x0002_ð?_x0001__x0002__x0002__x0002__x0002__x0002_ð?_x0002__x0002__x0002__x0002__x0002__x0002_ð?ÿÿÿÿÿÿï?_x0002__x0002__x0002__x0002__x0002__x0002_ð?_x0002__x0002__x0002__x0002__x0002__x0002_ð?þÿÿÿ_x0002__x0003_ÿÿï?ÿÿÿÿÿÿï?_x0002__x0002__x0002__x0002__x0002__x0002_ð?ÿÿÿÿÿÿï?_x0002__x0002__x0002__x0002__x0002__x0002_ð?þÿÿÿÿÿï?þÿÿÿÿÿï?þÿÿÿÿÿï?_x0002__x0002__x0002__x0002__x0002__x0002_ð?_x0002__x0002__x0002__x0002__x0002__x0002_ð?_x0001__x0002__x0002__x0002__x0002__x0002_ð?ÿÿÿÿÿÿï?þÿÿÿÿÿï?þÿÿÿÿÿï?_x0002__x0002__x0002__x0002__x0002__x0002_ð?_x0001__x0002__x0002__x0002__x0002__x0002_ð?_x0002__x0002__x0002__x0002__x0002__x0002_ð?_x0002__x0002__x0002__x0002__x0002__x0002_ð?þÿÿÿÿÿï?ÿÿÿÿÿÿï?_x0001__x0002__x0002__x0002__x0002__x0002_ð?_x0001__x0002__x0002__x0002__x0002__x0002_ð?_x0002__x0002__x0002__x0002__x0002__x0002_ð?_x0002__x0002__x0002__x0002__x0002__x0002_ð?_x0001__x0002__x0002__x0002__x0002__x0002_ð?ÿÿÿÿÿÿï?ÿÿÿÿÿÿï?_x0002__x0002__x0002__x0002__x0002__x0002_ð?ÿÿÿÿÿÿï?_x0002__x0002__x0002__x0002__x0002__x0002_ð?ýÿÿÿÿÿï?ÿÿÿÿÿÿï?_x0002__x0003_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þÿÿÿÿÿï?_x0002__x0002__x0002__x0002__x0002__x0002_ð?þ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3__x0002__x0002_ð?_x0002__x0002__x0002__x0002__x0002__x0002_ð?_x0002__x0002__x0002__x0002__x0002__x0002_ð?ÿÿÿÿÿÿï?þÿÿÿÿÿï?_x0001__x0002__x0002__x0002__x0002__x0002_ð?_x0001__x0002__x0002__x0002__x0002__x0002_ð?ÿÿÿÿÿÿï?_x0002__x0002__x0002__x0002__x0002__x0002_ð?ÿÿÿÿÿÿï?_x0002__x0002__x0002__x0002__x0002__x0002_ð?ÿÿÿÿÿÿï?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1__x0002__x0002__x0002__x0002__x0002_ð?_x0002__x0002__x0002__x0002__x0002__x0002_ð?_x0001__x0002__x0002__x0002__x0002__x0002_ð?ÿÿÿÿÿÿï?þÿÿÿÿÿï?ÿÿÿÿÿÿï?þÿÿÿÿÿï?_x0002__x0003__x0002__x0002__x0002__x0002__x0002__x0002_ð?þÿÿÿÿÿï?_x0002__x0002__x0002__x0002__x0002__x0002_ð?_x0002__x0002__x0002__x0002__x0002__x0002_ð?_x0002__x0002__x0002__x0002__x0002__x0002_ð?_x0002__x0002__x0002__x0002__x0002__x0002_ð?_x0002__x0002__x0002__x0002__x0002__x0002_ð?ÿÿÿÿÿÿï?ÿÿÿÿÿÿï?ÿÿÿÿÿÿï?_x0002__x0002__x0002__x0002__x0002__x0002_ð?ÿÿÿÿÿÿï?_x0002__x0002__x0002__x0002__x0002__x0002_ð?ÿÿÿÿÿÿï?_x0002__x0002__x0002__x0002__x0002__x0002_ð?_x0002__x0002__x0002__x0002__x0002__x0002_ð?þÿÿÿÿÿï?ÿÿÿÿÿÿï?_x0002__x0002__x0002__x0002__x0002__x0002_ð?_x0001__x0002__x0002__x0002__x0002__x0002_ð?_x0002__x0002__x0002__x0002__x0002__x0002_ð?_x0002__x0002__x0002__x0002__x0002__x0002_ð?_x0002__x0002__x0002__x0002__x0002__x0002_ð?ÿÿÿÿÿÿï?_x0001__x0002__x0002__x0002__x0002__x0002_ð?_x0002__x0002__x0002__x0002__x0002__x0002_ð?ýÿÿÿÿÿï?_x0002__x0002__x0002__x0002__x0002__x0002_ð?þÿÿÿÿÿï?_x0001__x0002__x0002__x0002__x0002__x0002_ð?_x0002__x0002__x0002__x0002__x0002__x0002_ð?_x0001__x0002__x0002__x0002__x0002__x0003__x0002__x0002_ð?_x0002__x0002__x0002__x0002__x0002__x0002_ð?_x0002__x0002__x0002__x0002__x0002__x0002_ð?_x0002__x0002__x0002__x0002__x0002__x0002_ð?_x0001__x0002__x0002__x0002__x0002__x0002_ð?ÿÿÿÿÿÿï?ÿÿÿÿÿÿï?_x0002__x0002__x0002__x0002__x0002__x0002_ð?ÿÿÿÿÿÿï?_x0001__x0002__x0002__x0002__x0002__x0002_ð?_x0002__x0002__x0002__x0002__x0002__x0002_ð?ÿÿÿÿÿÿï?_x0002__x0002__x0002__x0002__x0002__x0002_ð?_x0002__x0002__x0002__x0002__x0002__x0002_ð?_x0001__x0002__x0002__x0002__x0002__x0002_ð?ÿÿÿÿÿÿï?þÿÿÿÿÿï?_x0001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3__x0001__x0002__x0002__x0002__x0002__x0002_ð?_x0002__x0002__x0002__x0002__x0002__x0002_ð?ÿÿÿÿÿÿï?_x0002__x0002__x0002__x0002__x0002__x0002_ð?ÿÿÿÿÿÿï?þÿÿÿÿÿï?_x0002__x0002__x0002__x0002__x0002__x0002_ð?_x0002__x0002__x0002__x0002__x0002__x0002_ð?_x0001__x0002__x0002__x0002__x0002__x0002_ð?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1__x0002__x0002__x0002__x0002__x0002_ð?þÿÿÿÿÿï?þÿÿÿÿÿï?þÿÿÿÿÿï?þÿÿÿÿÿï?ÿÿÿÿÿÿï?_x0001__x0002__x0002__x0002__x0002__x0002_ð?_x0002__x0002__x0002__x0002__x0002__x0002_ð?ÿÿÿÿÿÿï?ÿÿÿÿÿÿï?_x0001__x0002__x0002__x0002__x0002__x0002_ð?_x0002__x0002__x0002__x0002__x0002__x0002_ð?_x0002__x0002__x0002__x0002__x0003__x0004__x0003__x0003_ð?ÿÿÿÿÿÿï?_x0003__x0003__x0003__x0003__x0003__x0003_ð?_x0003__x0003__x0003__x0003__x0003__x0003_ð?ÿÿÿÿÿÿï?_x0003__x0003__x0003__x0003__x0003__x0003_ð?_x0003__x0003__x0003__x0003__x0003__x0003_ð?_x0003__x0003__x0003__x0003__x0003__x0003_ð?_x0003__x0003__x0003__x0003__x0003__x0003_ð?_x0003__x0003__x0003__x0003__x0003__x0003_ð?_x0001__x0003__x0003__x0003__x0003__x0003_ð?_x0003__x0003__x0003__x0003__x0003__x0003_ð?_x0003__x0003__x0003__x0003__x0003__x0003_ð?þÿÿÿÿÿï?_x0003__x0003__x0003__x0003__x0003__x0003_ð?ÿÿÿÿÿÿï?_x0001__x0003__x0003__x0003__x0003__x0003_ð?ÿÿÿÿÿÿï?_x0003__x0003__x0003__x0003__x0003__x0003_ð?_x0002__x0003__x0003__x0003__x0003__x0003_ð?_x0003__x0003__x0003__x0003__x0003__x0003_ð?_x0003__x0003__x0003__x0003__x0003__x0003_ð?_x0001__x0003__x0003__x0003__x0003__x0003_ð?_x0001__x0003__x0003__x0003__x0003__x0003_ð?ÿÿÿÿÿÿï?ÿÿÿÿÿÿï?_x0003__x0003__x0003__x0003__x0003__x0003_ð?ÿÿÿÿÿÿï?_x0003__x0003__x0003__x0003__x0003__x0003_ð?þÿÿÿÿÿï?_x0003__x0003__x0003__x0003__x0003__x0003_ð?_x0003__x0003__x0003__x0003__x0003__x0003_ð?_x0002__x0003__x0002__x0002__x0002__x0002__x0002__x0002_ð?_x0002__x0002__x0002__x0002__x0002__x0002_ð?_x0001__x0002__x0002__x0002__x0002__x0002_ð?ÿÿÿÿÿÿï?ÿÿÿÿÿÿï?þÿÿÿÿÿï?ÿÿÿÿÿÿï?_x0002__x0002__x0002__x0002__x0002__x0002_ð?_x0001__x0002__x0002__x0002__x0002__x0002_ð?ÿ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þÿÿÿÿÿï?_x0002__x0002__x0002__x0002__x0002__x0002_ð?_x0001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3__x0002__x0002_ð?_x0002__x0002__x0002__x0002__x0002__x0002_ð?ÿÿÿÿÿÿï?_x0002__x0002__x0002__x0002__x0002__x0002_ð?ÿÿÿÿÿÿï?_x0002__x0002__x0002__x0002__x0002__x0002_ð?ÿÿÿÿÿÿï?_x0002__x0002__x0002__x0002__x0002__x0002_ð?þÿÿÿÿÿï?_x0002__x0002__x0002__x0002__x0002__x0002_ð?_x0001__x0002__x0002__x0002__x0002__x0002_ð?ÿÿÿÿÿÿï?_x0002__x0002__x0002__x0002__x0002__x0002_ð?ÿÿÿÿÿÿï?_x0002__x0002__x0002__x0002__x0002__x0002_ð?þÿÿÿÿÿï?_x0002__x0002__x0002__x0002__x0002__x0002_ð?_x0002__x0002__x0002__x0002__x0002__x0002_ð?ÿÿÿÿÿÿï?ÿÿÿÿÿÿï?ÿÿÿÿÿÿï?_x0002__x0002__x0002__x0002__x0002__x0002_ð?_x0002__x0002__x0002__x0002__x0002__x0002_ð?_x0001__x0002__x0002__x0002__x0002__x0002_ð?_x0002__x0002__x0002__x0002__x0002__x0002_ð?_x0002__x0002__x0002__x0002__x0002__x0002_ð?ÿÿÿÿÿÿï?_x0002__x0002__x0002__x0002__x0002__x0002_ð?þÿÿÿÿÿï?ÿÿÿÿÿÿï?_x0002__x0002__x0002__x0002__x0002__x0002_ð?ÿÿÿÿÿÿï?_x0002__x0003__x0002__x0002__x0002__x0002__x0002__x0002_ð?_x0002__x0002__x0002__x0002__x0002__x0002_ð?ýÿÿÿÿÿï?_x0001__x0002__x0002__x0002__x0002__x0002_ð?_x0002__x0002__x0002__x0002__x0002__x0002_ð?_x0002__x0002__x0002__x0002__x0002__x0002_ð?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þÿÿÿÿÿï?ÿÿÿÿÿÿï?_x0002__x0002__x0002__x0002__x0002__x0003__x0002__x0002_ð?_x0001__x0002__x0002__x0002__x0002__x0002_ð?ÿÿÿÿÿÿï?_x0002__x0002__x0002__x0002__x0002__x0002_ð?_x0002__x0002__x0002__x0002__x0002__x0002_ð?_x0001__x0002__x0002__x0002__x0002__x0002_ð?_x0002__x0002__x0002__x0002__x0002__x0002_ð?_x0001__x0002__x0002__x0002__x0002__x0002_ð?ÿÿÿÿÿÿï?þÿÿÿÿÿï?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þÿÿÿÿÿï?_x0002__x0002__x0002__x0002__x0002__x0002_ð?_x0001__x0002__x0002__x0002__x0002__x0002_ð?ÿÿÿÿÿÿï?þÿÿÿÿÿï?_x0002__x0002__x0002__x0002__x0002__x0002_ð?_x0001__x0002__x0002__x0002__x0002__x0002_ð?_x0001__x0002__x0002__x0002__x0002__x0002_ð?_x0002__x0002__x0002__x0002__x0002__x0002_ð?ÿÿÿÿÿÿï?_x0002__x0002__x0002__x0002__x0002__x0002_ð?ÿÿÿÿÿÿï?ÿÿÿÿÿÿï?_x0002__x0002__x0002__x0002__x0002__x0002_ð?_x0002__x0002__x0002__x0002__x0002__x0002_ð?_x0002__x0003__x0002__x0002__x0002__x0002__x0002__x0002_ð?ÿÿÿÿÿÿï?_x0002__x0002__x0002__x0002__x0002__x0002_ð?_x0002__x0002__x0002__x0002__x0002__x0002_ð?ÿÿÿÿÿÿï?_x0002__x0002__x0002__x0002__x0002__x0002_ð?_x0002__x0002__x0002__x0002__x0002__x0002_ð?_x0001__x0002__x0002__x0002__x0002__x0002_ð?ÿÿÿÿÿÿï?_x0002__x0002__x0002__x0002__x0002__x0002_ð?_x0001__x0002__x0002__x0002__x0002__x0002_ð?ÿÿÿÿÿÿï?_x0002__x0002__x0002__x0002__x0002__x0002_ð?ÿÿÿÿÿÿï?_x0002__x0002__x0002__x0002__x0002__x0002_ð?ÿÿÿÿÿÿï?_x0002__x0002__x0002__x0002__x0002__x0002_ð?ÿÿÿÿÿÿï?ÿÿÿÿÿÿï?_x0001__x0002__x0002__x0002__x0002__x0002_ð?ÿÿÿÿÿÿï?_x0002__x0002__x0002__x0002__x0002__x0002_ð?_x0001__x0002__x0002__x0002__x0002__x0002_ð?_x0002__x0002__x0002__x0002__x0002__x0002_ð?_x0001__x0002__x0002__x0002__x0002__x0002_ð?_x0002__x0002__x0002__x0002__x0002__x0002_ð?_x0002__x0002__x0002__x0002__x0002__x0002_ð?_x0001__x0002__x0002__x0002__x0002__x0002_ð?þÿÿÿÿÿï?_x0002__x0002__x0002__x0002__x0002__x0002_ð?_x0002__x0002__x0002__x0002__x0002__x0002_ð?_x0001__x0002__x0002__x0002__x0002__x0003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2_ð?_x0001__x0002__x0002__x0002__x0002__x0002_ð?_x0002__x0002__x0002__x0002__x0002__x0002_ð?ÿÿÿÿÿÿï?_x0002__x0002__x0002__x0002__x0002__x0002_ð?_x0001__x0002__x0002__x0002__x0002__x0002_ð?_x0002__x0002__x0002__x0002__x0002__x0002_ð?þÿÿÿÿÿï?_x0002__x0002__x0002__x0002__x0002__x0002_ð?_x0002__x0002__x0002__x0002__x0002__x0002_ð?þÿÿÿÿÿï?ÿÿÿÿÿÿï?þÿÿÿÿÿï?_x0002__x0002__x0002__x0002__x0002__x0002_ð?_x0001__x0002__x0002__x0002__x0002__x0002_ð?_x0002__x0002__x0002__x0002__x0002__x0002_ð?_x0002__x0002__x0002__x0002__x0002__x0002_ð?ÿÿÿÿÿÿï?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3__x0001__x0002__x0002__x0002__x0002__x0002_ð?ÿÿÿÿÿÿï?_x0002__x0002__x0002__x0002__x0002__x0002_ð?ÿÿÿÿÿÿï?_x0001__x0002__x0002__x0002__x0002__x0002_ð?ÿÿÿÿÿÿï?_x0001__x0002__x0002__x0002__x0002__x0002_ð?_x0002__x0002__x0002__x0002__x0002__x0002_ð?ÿÿÿÿÿÿï?_x0002__x0002__x0002__x0002__x0002__x0002_ð?_x0002__x0002__x0002__x0002__x0002__x0002_ð?_x0002__x0002__x0002__x0002__x0002__x0002_ð?ÿÿÿÿÿÿï?ÿÿÿÿÿÿï?_x0002__x0002__x0002__x0002__x0002__x0002_ð?_x0002__x0002__x0002__x0002__x0002__x0002_ð?_x0002__x0002__x0002__x0002__x0002__x0002_ð?þÿÿÿÿÿï?_x0001__x0002__x0002__x0002__x0002__x0002_ð?ÿÿÿÿÿÿï?ÿÿÿÿÿÿï?ÿÿÿÿÿÿï?_x0002__x0002__x0002__x0002__x0002__x0002_ð?ÿÿÿÿÿÿï?ÿÿÿÿÿÿï?_x0002__x0002__x0002__x0002__x0002__x0002_ð?ÿÿÿÿÿÿï?_x0001__x0002__x0002__x0002__x0002__x0002_ð?þÿÿÿÿÿï?_x0002__x0002__x0002__x0002__x0002__x0002_ð?_x0002__x0002__x0002__x0002__x0002__x0002_ð?_x0001__x0002__x0002__x0002__x0002__x0003__x0002__x0002_ð?_x0002__x0002__x0002__x0002__x0002__x0002_ð?_x0002__x0002__x0002__x0002__x0002__x0002_ð?_x0001__x0002__x0002__x0002__x0002__x0002_ð?_x0001__x0002__x0002__x0002__x0002__x0002_ð?_x0002__x0002__x0002__x0002__x0002__x0002_ð?_x0002__x0002__x0002__x0002__x0002__x0002_ð?_x0002__x0002__x0002__x0002__x0002__x0002_ð?_x0002__x0002__x0002__x0002__x0002__x0002_ð?ÿÿÿÿÿÿï?ÿÿÿÿÿÿï?_x0002__x0002__x0002__x0002__x0002__x0002_ð?þ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ÿÿÿÿÿÿï?_x0002__x0002__x0002__x0002__x0002__x0002_ð?ÿÿÿÿÿÿï?ÿÿÿÿÿÿï?ÿÿÿÿÿÿï?_x0002__x0002__x0002__x0002__x0002__x0002_ð?þÿÿÿÿÿï?ÿÿÿÿÿÿï?ÿÿÿÿÿÿï?_x0002__x0002__x0002__x0002__x0002__x0002_ð?_x0002__x0002__x0002__x0002__x0002__x0002_ð?_x0002__x0003_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_x0002__x0002__x0002__x0002__x0002__x0002_ð?þÿÿÿÿÿï?_x0002__x0002__x0002__x0002__x0002__x0002_ð?_x0001__x0002__x0002__x0002__x0002__x0002_ð?_x0002__x0002__x0002__x0002__x0002__x0002_ð?_x0002__x0002__x0002__x0002__x0002__x0002_ð?_x0002__x0002__x0002__x0002__x0002__x0002_ð?ýÿÿÿÿÿï?_x0001__x0002__x0002__x0002__x0002__x0002_ð?_x0001__x0002__x0002__x0002__x0002__x0002_ð?_x0002__x0002__x0002__x0002__x0002__x0002_ð?ÿÿÿÿÿÿï?_x0002__x0002__x0002__x0002__x0002__x0002_ð?_x0002__x0002__x0002__x0002__x0002__x0002_ð?þÿÿÿÿÿï?ÿÿÿÿÿÿï?_x0002__x0002__x0002__x0002__x0002__x0002_ð?ÿÿÿÿÿÿï?_x0002__x0002__x0002__x0002__x0002__x0003__x0002__x0002_ð?þÿÿÿÿÿï?þÿÿÿÿÿï?þÿÿÿÿÿï?_x0002__x0002__x0002__x0002__x0002__x0002_ð?_x0002__x0002__x0002__x0002__x0002__x0002_ð?_x0001__x0002__x0002__x0002__x0002__x0002_ð?ÿÿÿÿÿÿï?þÿÿÿÿÿï?þÿÿÿÿÿï?_x0002__x0002__x0002__x0002__x0002__x0002_ð?_x0001__x0002__x0002__x0002__x0002__x0002_ð?_x0002__x0002__x0002__x0002__x0002__x0002_ð?_x0002__x0002__x0002__x0002__x0002__x0002_ð?þÿÿÿÿÿï?ÿÿÿÿÿÿï?_x0001__x0002__x0002__x0002__x0002__x0002_ð?_x0001__x0002__x0002__x0002__x0002__x0002_ð?_x0002__x0002__x0002__x0002__x0002__x0002_ð?_x0002__x0002__x0002__x0002__x0002__x0002_ð?_x0001__x0002__x0002__x0002__x0002__x0002_ð?ÿÿÿÿÿÿï?ÿÿÿÿÿÿï?_x0002__x0002__x0002__x0002__x0002__x0002_ð?ÿÿÿÿÿÿï?_x0002__x0002__x0002__x0002__x0002__x0002_ð?ýÿÿÿÿÿï?ÿÿÿÿÿÿï?ÿÿÿÿÿÿï?_x0002__x0002__x0002__x0002__x0002__x0002_ð?_x0002__x0002__x0002__x0002__x0002__x0002_ð?_x0002__x0002__x0002__x0002__x0002__x0002_ð?_x0002__x0003__x0002__x0002__x0002__x0002__x0002__x0002_ð?_x0002__x0002__x0002__x0002__x0002__x0002_ð?ÿÿÿÿÿÿï?_x0002__x0002__x0002__x0002__x0002__x0002_ð?_x0001__x0002__x0002__x0002__x0002__x0002_ð?_x0002__x0002__x0002__x0002__x0002__x0002_ð?ÿÿÿÿÿÿï?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þÿÿÿÿÿï?_x0002__x0002__x0002__x0002__x0002__x0002_ð?þ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þÿÿÿ_x0002__x0003_ÿÿï?_x0001__x0002__x0002__x0002__x0002__x0002_ð?_x0001__x0002__x0002__x0002__x0002__x0002_ð?ÿÿÿÿÿÿï?_x0002__x0002__x0002__x0002__x0002__x0002_ð?ÿÿÿÿÿÿï?_x0002__x0002__x0002__x0002__x0002__x0002_ð?ÿÿÿÿÿÿï?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1__x0002__x0002__x0002__x0002__x0002_ð?_x0002__x0002__x0002__x0002__x0002__x0002_ð?_x0001__x0002__x0002__x0002__x0002__x0002_ð?ÿÿÿÿÿÿï?þÿÿÿÿÿï?ÿÿÿÿÿÿï?þÿÿÿÿÿï?_x0002__x0002__x0002__x0002__x0002__x0002_ð?þÿÿÿÿÿï?_x0002__x0002__x0002__x0002__x0002__x0002_ð?_x0002__x0002__x0002__x0002__x0002__x0002_ð?_x0002__x0003__x0002__x0002__x0002__x0002__x0002__x0002_ð?_x0002__x0002__x0002__x0002__x0002__x0002_ð?_x0002__x0002__x0002__x0002__x0002__x0002_ð?ÿÿÿÿÿÿï?ÿÿÿÿÿÿï?ÿÿÿÿÿÿï?_x0002__x0002__x0002__x0002__x0002__x0002_ð?ÿÿÿÿÿÿï?_x0002__x0002__x0002__x0002__x0002__x0002_ð?ÿÿÿÿÿÿï?_x0002__x0002__x0002__x0002__x0002__x0002_ð?_x0002__x0002__x0002__x0002__x0002__x0002_ð?þÿÿÿÿÿï?ÿÿÿÿÿÿï?_x0002__x0002__x0002__x0002__x0002__x0002_ð?_x0001__x0002__x0002__x0002__x0002__x0002_ð?_x0002__x0002__x0002__x0002__x0002__x0002_ð?_x0002__x0002__x0002__x0002__x0002__x0002_ð?_x0002__x0002__x0002__x0002__x0002__x0002_ð?ÿÿÿÿÿÿï?_x0001__x0002__x0002__x0002__x0002__x0002_ð?_x0002__x0002__x0002__x0002__x0002__x0002_ð?ýÿÿÿÿÿï?_x0002__x0002__x0002__x0002__x0002__x0002_ð?þÿÿÿÿÿï?_x0001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3__x0002__x0002_ð?ÿÿÿÿÿÿï?ÿÿÿÿÿÿï?_x0002__x0002__x0002__x0002__x0002__x0002_ð?ÿÿÿÿÿÿï?_x0001__x0002__x0002__x0002__x0002__x0002_ð?_x0002__x0002__x0002__x0002__x0002__x0002_ð?ÿÿÿÿÿÿï?_x0002__x0002__x0002__x0002__x0002__x0002_ð?_x0002__x0002__x0002__x0002__x0002__x0002_ð?_x0001__x0002__x0002__x0002__x0002__x0002_ð?ÿÿÿÿÿÿï?þÿÿÿÿÿï?_x0001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3_ÿÿÿÿÿÿï?þÿÿÿÿÿï?_x0002__x0002__x0002__x0002__x0002__x0002_ð?_x0002__x0002__x0002__x0002__x0002__x0002_ð?_x0001__x0002__x0002__x0002__x0002__x0002_ð?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1__x0002__x0002__x0002__x0002__x0002_ð?þÿÿÿÿÿï?þÿÿÿÿÿï?þÿÿÿÿÿï?þÿÿÿÿÿï?ÿÿÿÿÿÿï?_x0001__x0002__x0002__x0002__x0002__x0002_ð?_x0002__x0002__x0002__x0002__x0002__x0002_ð?ÿÿÿÿÿÿï?ÿÿÿÿÿÿï?_x0001__x0002__x0002__x0002__x0002__x0002_ð?_x0002__x0002__x0002__x0002__x0002__x0002_ð?_x0002__x0002__x0002__x0002__x0002__x0002_ð?ÿÿÿÿÿÿï?_x0002__x0002__x0002__x0002__x0002__x0002_ð?_x0002__x0002__x0002__x0002__x0002__x0002_ð?ÿÿÿÿ_x0003__x0004_ÿÿï?_x0003__x0003__x0003__x0003__x0003__x0003_ð?_x0003__x0003__x0003__x0003__x0003__x0003_ð?_x0003__x0003__x0003__x0003__x0003__x0003_ð?_x0003__x0003__x0003__x0003__x0003__x0003_ð?_x0003__x0003__x0003__x0003__x0003__x0003_ð?_x0001__x0003__x0003__x0003__x0003__x0003_ð?_x0003__x0003__x0003__x0003__x0003__x0003_ð?_x0003__x0003__x0003__x0003__x0003__x0003_ð?þÿÿÿÿÿï?_x0003__x0003__x0003__x0003__x0003__x0003_ð?ÿÿÿÿÿÿï?_x0001__x0003__x0003__x0003__x0003__x0003_ð?ÿÿÿÿÿÿï?_x0003__x0003__x0003__x0003__x0003__x0003_ð?_x0002__x0003__x0003__x0003__x0003__x0003_ð?_x0003__x0003__x0003__x0003__x0003__x0003_ð?_x0003__x0003__x0003__x0003__x0003__x0003_ð?_x0001__x0003__x0003__x0003__x0003__x0003_ð?_x0001__x0003__x0003__x0003__x0003__x0003_ð?ÿÿÿÿÿÿï?ÿÿÿÿÿÿï?_x0003__x0003__x0003__x0003__x0003__x0003_ð?ÿÿÿÿÿÿï?_x0003__x0003__x0003__x0003__x0003__x0003_ð?þÿÿÿÿÿï?_x0003__x0003__x0003__x0003__x0003__x0003_ð?_x0003__x0003__x0003__x0003__x0003__x0003_ð?_x0003__x0003__x0003__x0003__x0003__x0003_ð?_x0003__x0003__x0003__x0003__x0003__x0003_ð?_x0001__x0003__x0003__x0003__x0003__x0003_ð?ÿÿÿÿÿÿï?_x0002__x0003_ÿÿÿÿÿÿï?þÿÿÿÿÿï?ÿÿÿÿÿÿï?_x0002__x0002__x0002__x0002__x0002__x0002_ð?_x0001__x0002__x0002__x0002__x0002__x0002_ð?ÿ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þÿÿÿÿÿï?_x0002__x0002__x0002__x0002__x0002__x0002_ð?_x0001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ÿÿÿÿ_x0002__x0003_ÿÿï?_x0002__x0002__x0002__x0002__x0002__x0002_ð?ÿÿÿÿÿÿï?_x0002__x0002__x0002__x0002__x0002__x0002_ð?þÿÿÿÿÿï?_x0002__x0002__x0002__x0002__x0002__x0002_ð?_x0001__x0002__x0002__x0002__x0002__x0002_ð?ÿÿÿÿÿÿï?_x0002__x0002__x0002__x0002__x0002__x0002_ð?ÿÿÿÿÿÿï?_x0002__x0002__x0002__x0002__x0002__x0002_ð?þÿÿÿÿÿï?_x0002__x0002__x0002__x0002__x0002__x0002_ð?_x0002__x0002__x0002__x0002__x0002__x0002_ð?ÿÿÿÿÿÿï?ÿÿÿÿÿÿï?ÿÿÿÿÿÿï?_x0002__x0002__x0002__x0002__x0002__x0002_ð?_x0002__x0002__x0002__x0002__x0002__x0002_ð?_x0001__x0002__x0002__x0002__x0002__x0002_ð?_x0002__x0002__x0002__x0002__x0002__x0002_ð?_x0002__x0002__x0002__x0002__x0002__x0002_ð?ÿÿÿÿÿÿï?_x0002__x0002__x0002__x0002__x0002__x0002_ð?þÿÿÿÿÿï?ÿÿÿÿÿÿï?_x0002__x0002__x0002__x0002__x0002__x0002_ð?ÿÿÿÿÿÿï?_x0002__x0002__x0002__x0002__x0002__x0002_ð?_x0002__x0002__x0002__x0002__x0002__x0002_ð?ýÿÿÿÿÿï?_x0001__x0002__x0002__x0002__x0002__x0002_ð?_x0002__x0003__x0002__x0002__x0002__x0002__x0002__x0002_ð?_x0002__x0002__x0002__x0002__x0002__x0002_ð?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þÿÿÿÿÿï?ÿÿÿÿÿÿï?_x0002__x0002__x0002__x0002__x0002__x0002_ð?_x0001__x0002__x0002__x0002__x0002__x0002_ð?ÿÿÿÿÿÿï?_x0002__x0002__x0002__x0002__x0002__x0002_ð?_x0002__x0002__x0002__x0002__x0002__x0003__x0002__x0002_ð?_x0001__x0002__x0002__x0002__x0002__x0002_ð?_x0002__x0002__x0002__x0002__x0002__x0002_ð?_x0001__x0002__x0002__x0002__x0002__x0002_ð?ÿÿÿÿÿÿï?þÿÿÿÿÿï?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þÿÿÿÿÿï?_x0002__x0002__x0002__x0002__x0002__x0002_ð?_x0001__x0002__x0002__x0002__x0002__x0002_ð?ÿÿÿÿÿÿï?þÿÿÿÿÿï?_x0002__x0002__x0002__x0002__x0002__x0002_ð?_x0001__x0002__x0002__x0002__x0002__x0002_ð?_x0001__x0002__x0002__x0002__x0002__x0002_ð?_x0002__x0002__x0002__x0002__x0002__x0002_ð?ÿÿÿÿÿÿï?_x0002__x0002__x0002__x0002__x0002__x0002_ð?ÿÿÿÿÿÿï?ÿÿÿÿÿÿï?_x0002__x0002__x0002__x0002__x0002__x0002_ð?_x0002__x0002__x0002__x0002__x0002__x0002_ð?_x0002__x0002__x0002__x0002__x0002__x0002_ð?ÿÿÿÿÿÿï?_x0002__x0002__x0002__x0002__x0002__x0002_ð?_x0002__x0002__x0002__x0002__x0002__x0002_ð?_x0002__x0003_ÿÿÿÿÿÿï?_x0002__x0002__x0002__x0002__x0002__x0002_ð?_x0002__x0002__x0002__x0002__x0002__x0002_ð?_x0001__x0002__x0002__x0002__x0002__x0002_ð?ÿÿÿÿÿÿï?_x0002__x0002__x0002__x0002__x0002__x0002_ð?_x0001__x0002__x0002__x0002__x0002__x0002_ð?ÿÿÿÿÿÿï?_x0002__x0002__x0002__x0002__x0002__x0002_ð?ÿÿÿÿÿÿï?_x0002__x0002__x0002__x0002__x0002__x0002_ð?ÿÿÿÿÿÿï?_x0002__x0002__x0002__x0002__x0002__x0002_ð?ÿÿÿÿÿÿï?ÿÿÿÿÿÿï?_x0001__x0002__x0002__x0002__x0002__x0002_ð?ÿÿÿÿÿÿï?_x0002__x0002__x0002__x0002__x0002__x0002_ð?_x0001__x0002__x0002__x0002__x0002__x0002_ð?_x0002__x0002__x0002__x0002__x0002__x0002_ð?_x0001__x0002__x0002__x0002__x0002__x0002_ð?_x0002__x0002__x0002__x0002__x0002__x0002_ð?_x0002__x0002__x0002__x0002__x0002__x0002_ð?_x0001__x0002__x0002__x0002__x0002__x0002_ð?þ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3__x0002__x0002_ð?_x0002__x0002__x0002__x0002__x0002__x0002_ð?_x0001__x0002__x0002__x0002__x0002__x0002_ð?_x0002__x0002__x0002__x0002__x0002__x0002_ð?_x0001__x0002__x0002__x0002__x0002__x0002_ð?_x0002__x0002__x0002__x0002__x0002__x0002_ð?ÿÿÿÿÿÿï?_x0002__x0002__x0002__x0002__x0002__x0002_ð?_x0001__x0002__x0002__x0002__x0002__x0002_ð?_x0002__x0002__x0002__x0002__x0002__x0002_ð?þÿÿÿÿÿï?_x0002__x0002__x0002__x0002__x0002__x0002_ð?_x0002__x0002__x0002__x0002__x0002__x0002_ð?þÿÿÿÿÿï?ÿÿÿÿÿÿï?þÿÿÿÿÿï?_x0002__x0002__x0002__x0002__x0002__x0002_ð?_x0001__x0002__x0002__x0002__x0002__x0002_ð?_x0002__x0002__x0002__x0002__x0002__x0002_ð?_x0002__x0002__x0002__x0002__x0002__x0002_ð?ÿÿÿÿÿÿï?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1__x0002__x0002__x0002__x0002__x0002_ð?ÿÿÿÿÿÿï?_x0002__x0002__x0002__x0002__x0002__x0002_ð?ÿÿÿÿÿÿï?_x0002__x0003__x0001__x0002__x0002__x0002__x0002__x0002_ð?ÿÿÿÿÿÿï?_x0001__x0002__x0002__x0002__x0002__x0002_ð?_x0002__x0002__x0002__x0002__x0002__x0002_ð?ÿÿÿÿÿÿï?_x0002__x0002__x0002__x0002__x0002__x0002_ð?_x0002__x0002__x0002__x0002__x0002__x0002_ð?_x0002__x0002__x0002__x0002__x0002__x0002_ð?ÿÿÿÿÿÿï?ÿÿÿÿÿÿï?_x0002__x0002__x0002__x0002__x0002__x0002_ð?_x0002__x0002__x0002__x0002__x0002__x0002_ð?_x0002__x0002__x0002__x0002__x0002__x0002_ð?þÿÿÿÿÿï?_x0001__x0002__x0002__x0002__x0002__x0002_ð?ÿÿÿÿÿÿï?ÿÿÿÿÿÿï?ÿÿÿÿÿÿï?_x0002__x0002__x0002__x0002__x0002__x0002_ð?ÿÿÿÿÿÿï?ÿÿÿÿÿÿï?_x0002__x0002__x0002__x0002__x0002__x0002_ð?ÿÿÿÿÿÿï?_x0001__x0002__x0002__x0002__x0002__x0002_ð?þÿÿÿÿÿï?_x0002__x0002__x0002__x0002__x0002__x0002_ð?_x0002__x0002__x0002__x0002__x0002__x0002_ð?_x0001__x0002__x0002__x0002__x0002__x0002_ð?_x0002__x0002__x0002__x0002__x0002__x0002_ð?_x0002__x0002__x0002__x0002__x0002__x0002_ð?_x0001__x0002__x0002__x0002__x0002__x0002_ð?_x0001__x0002__x0002__x0002__x0002__x0003__x0002__x0002_ð?_x0002__x0002__x0002__x0002__x0002__x0002_ð?_x0002__x0002__x0002__x0002__x0002__x0002_ð?_x0002__x0002__x0002__x0002__x0002__x0002_ð?_x0002__x0002__x0002__x0002__x0002__x0002_ð?ÿÿÿÿÿÿï?ÿÿÿÿÿÿï?_x0002__x0002__x0002__x0002__x0002__x0002_ð?þ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ÿÿÿÿÿÿï?_x0002__x0002__x0002__x0002__x0002__x0002_ð?ÿÿÿÿÿÿï?ÿÿÿÿÿÿï?ÿÿÿÿÿÿï?_x0002__x0002__x0002__x0002__x0002__x0002_ð?þÿÿÿÿÿï?ÿÿÿÿÿÿï?ÿÿÿÿÿÿï?_x0002__x0002__x0002__x0002__x0002__x0002_ð?_x0002__x0002__x0002__x0002__x0002__x0002_ð?_x0002__x0002__x0002__x0002__x0002__x0002_ð?_x0002__x0002__x0002__x0002__x0002__x0002_ð?_x0002__x0002__x0002__x0002__x0002__x0002_ð?ÿÿÿÿÿÿï?_x0002__x0003_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_x0002__x0002__x0002__x0002__x0002__x0002_ð?þÿÿÿÿÿï?_x0002__x0002__x0002__x0002__x0002__x0002_ð?_x0001__x0002__x0002__x0002__x0002__x0002_ð?_x0002__x0002__x0002__x0002__x0002__x0002_ð?_x0002__x0002__x0002__x0002__x0002__x0002_ð?_x0002__x0002__x0002__x0002__x0002__x0002_ð?ýÿÿÿÿÿï?_x0001__x0002__x0002__x0002__x0002__x0002_ð?_x0001__x0002__x0002__x0002__x0002__x0002_ð?_x0002__x0002__x0002__x0002__x0002__x0002_ð?ÿÿÿÿÿÿï?_x0002__x0002__x0002__x0002__x0002__x0002_ð?_x0002__x0002__x0002__x0002__x0002__x0002_ð?þÿÿÿÿÿï?ÿÿÿÿÿÿï?_x0002__x0002__x0002__x0002__x0002__x0002_ð?ÿÿÿÿÿÿï?_x0002__x0002__x0002__x0002__x0002__x0002_ð?þÿÿÿÿÿï?þÿÿÿÿÿï?þÿÿÿÿÿï?_x0002__x0002__x0002__x0002__x0002__x0003__x0002__x0002_ð?_x0002__x0002__x0002__x0002__x0002__x0002_ð?_x0001__x0002__x0002__x0002__x0002__x0002_ð?ÿÿÿÿÿÿï?þÿÿÿÿÿï?þÿÿÿÿÿï?_x0002__x0002__x0002__x0002__x0002__x0002_ð?_x0001__x0002__x0002__x0002__x0002__x0002_ð?_x0002__x0002__x0002__x0002__x0002__x0002_ð?_x0002__x0002__x0002__x0002__x0002__x0002_ð?þÿÿÿÿÿï?ÿÿÿÿÿÿï?_x0001__x0002__x0002__x0002__x0002__x0002_ð?_x0001__x0002__x0002__x0002__x0002__x0002_ð?_x0002__x0002__x0002__x0002__x0002__x0002_ð?_x0002__x0002__x0002__x0002__x0002__x0002_ð?_x0001__x0002__x0002__x0002__x0002__x0002_ð?ÿÿÿÿÿÿï?ÿÿÿÿÿÿï?_x0002__x0002__x0002__x0002__x0002__x0002_ð?ÿÿÿÿÿÿï?_x0002__x0002__x0002__x0002__x0002__x0002_ð?ýÿÿÿÿÿï?ÿÿÿÿÿÿï?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3__x0001__x0002__x0002__x0002__x0002__x0002_ð?_x0002__x0002__x0002__x0002__x0002__x0002_ð?ÿÿÿÿÿÿï?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þÿÿÿÿÿï?_x0002__x0002__x0002__x0002__x0002__x0002_ð?þ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þÿÿÿÿÿï?_x0001__x0002__x0002__x0002__x0002__x0002_ð?_x0001__x0002__x0002__x0002__x0002__x0002_ð?ÿÿÿÿÿÿï?_x0002__x0002__x0002__x0002__x0002__x0003__x0002__x0002_ð?ÿÿÿÿÿÿï?_x0002__x0002__x0002__x0002__x0002__x0002_ð?ÿÿÿÿÿÿï?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1__x0002__x0002__x0002__x0002__x0002_ð?_x0002__x0002__x0002__x0002__x0002__x0002_ð?_x0001__x0002__x0002__x0002__x0002__x0002_ð?ÿÿÿÿÿÿï?þÿÿÿÿÿï?ÿÿÿÿÿÿï?þÿÿÿÿÿï?_x0002__x0002__x0002__x0002__x0002__x0002_ð?þÿÿÿÿÿï?_x0002__x0002__x0002__x0002__x0002__x0002_ð?_x0002__x0002__x0002__x0002__x0002__x0002_ð?_x0002__x0002__x0002__x0002__x0002__x0002_ð?_x0002__x0002__x0002__x0002__x0002__x0002_ð?_x0002__x0002__x0002__x0002__x0002__x0002_ð?ÿÿÿÿÿÿï?_x0002__x0003_ÿÿÿÿÿÿï?ÿÿÿÿÿÿï?_x0002__x0002__x0002__x0002__x0002__x0002_ð?ÿÿÿÿÿÿï?_x0002__x0002__x0002__x0002__x0002__x0002_ð?ÿÿÿÿÿÿï?_x0002__x0002__x0002__x0002__x0002__x0002_ð?_x0002__x0002__x0002__x0002__x0002__x0002_ð?þÿÿÿÿÿï?ÿÿÿÿÿÿï?_x0002__x0002__x0002__x0002__x0002__x0002_ð?_x0001__x0002__x0002__x0002__x0002__x0002_ð?_x0002__x0002__x0002__x0002__x0002__x0002_ð?_x0002__x0002__x0002__x0002__x0002__x0002_ð?_x0002__x0002__x0002__x0002__x0002__x0002_ð?ÿÿÿÿÿÿï?_x0001__x0002__x0002__x0002__x0002__x0002_ð?_x0002__x0002__x0002__x0002__x0002__x0002_ð?ýÿÿÿÿÿï?_x0002__x0002__x0002__x0002__x0002__x0002_ð?þÿÿÿÿÿï?_x0001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2_ð?ÿÿÿÿÿÿï?ÿÿÿÿÿÿï?_x0002__x0002__x0002__x0002__x0002__x0002_ð?ÿÿÿÿ_x0002__x0003_ÿÿï?_x0001__x0002__x0002__x0002__x0002__x0002_ð?_x0002__x0002__x0002__x0002__x0002__x0002_ð?ÿÿÿÿÿÿï?_x0002__x0002__x0002__x0002__x0002__x0002_ð?_x0002__x0002__x0002__x0002__x0002__x0002_ð?_x0001__x0002__x0002__x0002__x0002__x0002_ð?ÿÿÿÿÿÿï?þÿÿÿÿÿï?_x0001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ÿÿÿÿÿÿï?þÿÿÿÿÿï?_x0002__x0002__x0002__x0002__x0002__x0002_ð?_x0002__x0002__x0002__x0002__x0002__x0002_ð?_x0002__x0003__x0001__x0002__x0002__x0002__x0002__x0002_ð?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1__x0002__x0002__x0002__x0002__x0002_ð?þÿÿÿÿÿï?þÿÿÿÿÿï?þÿÿÿÿÿï?þÿÿÿÿÿï?ÿÿÿÿÿÿï?_x0001__x0002__x0002__x0002__x0002__x0002_ð?_x0002__x0002__x0002__x0002__x0002__x0002_ð?ÿÿÿÿÿÿï?ÿÿÿÿÿÿï?_x0001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3__x0004__x0003__x0003_ð?_x0003__x0003__x0003__x0003__x0003__x0003_ð?_x0001__x0003__x0003__x0003__x0003__x0003_ð?_x0003__x0003__x0003__x0003__x0003__x0003_ð?_x0003__x0003__x0003__x0003__x0003__x0003_ð?þÿÿÿÿÿï?_x0003__x0003__x0003__x0003__x0003__x0003_ð?ÿÿÿÿÿÿï?_x0001__x0003__x0003__x0003__x0003__x0003_ð?ÿÿÿÿÿÿï?_x0003__x0003__x0003__x0003__x0003__x0003_ð?_x0002__x0003__x0003__x0003__x0003__x0003_ð?_x0003__x0003__x0003__x0003__x0003__x0003_ð?_x0003__x0003__x0003__x0003__x0003__x0003_ð?_x0001__x0003__x0003__x0003__x0003__x0003_ð?_x0001__x0003__x0003__x0003__x0003__x0003_ð?ÿÿÿÿÿÿï?ÿÿÿÿÿÿï?_x0003__x0003__x0003__x0003__x0003__x0003_ð?ÿÿÿÿÿÿï?_x0003__x0003__x0003__x0003__x0003__x0003_ð?þÿÿÿÿÿï?_x0003__x0003__x0003__x0003__x0003__x0003_ð?_x0003__x0003__x0003__x0003__x0003__x0003_ð?_x0003__x0003__x0003__x0003__x0003__x0003_ð?_x0003__x0003__x0003__x0003__x0003__x0003_ð?_x0001__x0003__x0003__x0003__x0003__x0003_ð?ÿÿÿÿÿÿï?ÿÿÿÿÿÿï?þÿÿÿÿÿï?ÿÿÿÿÿÿï?_x0003__x0003__x0003__x0003__x0003__x0003_ð?_x0002__x0003__x0001__x0002__x0002__x0002__x0002__x0002_ð?ÿ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þÿÿÿÿÿï?_x0002__x0002__x0002__x0002__x0002__x0002_ð?_x0001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ÿÿÿÿÿÿï?_x0002__x0002__x0002__x0002__x0002__x0002_ð?ÿÿÿÿÿÿï?_x0002__x0002__x0002__x0002__x0002__x0002_ð?þÿÿÿ_x0002__x0003_ÿÿï?_x0002__x0002__x0002__x0002__x0002__x0002_ð?_x0001__x0002__x0002__x0002__x0002__x0002_ð?ÿÿÿÿÿÿï?_x0002__x0002__x0002__x0002__x0002__x0002_ð?ÿÿÿÿÿÿï?_x0002__x0002__x0002__x0002__x0002__x0002_ð?þÿÿÿÿÿï?_x0002__x0002__x0002__x0002__x0002__x0002_ð?_x0002__x0002__x0002__x0002__x0002__x0002_ð?ÿÿÿÿÿÿï?ÿÿÿÿÿÿï?ÿÿÿÿÿÿï?_x0002__x0002__x0002__x0002__x0002__x0002_ð?_x0002__x0002__x0002__x0002__x0002__x0002_ð?_x0001__x0002__x0002__x0002__x0002__x0002_ð?_x0002__x0002__x0002__x0002__x0002__x0002_ð?_x0002__x0002__x0002__x0002__x0002__x0002_ð?ÿÿÿÿÿÿï?_x0002__x0002__x0002__x0002__x0002__x0002_ð?þÿÿÿÿÿï?ÿÿÿÿÿÿï?_x0002__x0002__x0002__x0002__x0002__x0002_ð?ÿÿÿÿÿÿï?_x0002__x0002__x0002__x0002__x0002__x0002_ð?_x0002__x0002__x0002__x0002__x0002__x0002_ð?ýÿÿÿÿÿï?_x0001__x0002__x0002__x0002__x0002__x0002_ð?_x0002__x0002__x0002__x0002__x0002__x0002_ð?_x0002__x0002__x0002__x0002__x0002__x0002_ð?ÿÿÿÿÿÿï?ÿÿÿÿÿÿï?_x0002__x0003_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þÿÿÿÿÿï?ÿÿÿÿÿÿï?_x0002__x0002__x0002__x0002__x0002__x0002_ð?_x0001__x0002__x0002__x0002__x0002__x0002_ð?ÿÿÿÿÿÿï?_x0002__x0002__x0002__x0002__x0002__x0002_ð?_x0002__x0002__x0002__x0002__x0002__x0002_ð?_x0001__x0002__x0002__x0002__x0002__x0002_ð?_x0002__x0002__x0002__x0002__x0002__x0002_ð?_x0001__x0002__x0002__x0002__x0002__x0002_ð?ÿÿÿÿ_x0002__x0003_ÿÿï?þÿÿÿÿÿï?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þÿÿÿÿÿï?_x0002__x0002__x0002__x0002__x0002__x0002_ð?_x0001__x0002__x0002__x0002__x0002__x0002_ð?ÿÿÿÿÿÿï?þÿÿÿÿÿï?_x0002__x0002__x0002__x0002__x0002__x0002_ð?_x0001__x0002__x0002__x0002__x0002__x0002_ð?_x0001__x0002__x0002__x0002__x0002__x0002_ð?_x0002__x0002__x0002__x0002__x0002__x0002_ð?ÿÿÿÿÿÿï?_x0002__x0002__x0002__x0002__x0002__x0002_ð?ÿÿÿÿÿÿï?ÿÿÿÿÿÿï?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1__x0002__x0002__x0002__x0002__x0002_ð?_x0002__x0003_ÿÿÿÿÿÿï?_x0002__x0002__x0002__x0002__x0002__x0002_ð?_x0001__x0002__x0002__x0002__x0002__x0002_ð?ÿÿÿÿÿÿï?_x0002__x0002__x0002__x0002__x0002__x0002_ð?ÿÿÿÿÿÿï?_x0002__x0002__x0002__x0002__x0002__x0002_ð?ÿÿÿÿÿÿï?_x0002__x0002__x0002__x0002__x0002__x0002_ð?ÿÿÿÿÿÿï?ÿÿÿÿÿÿï?_x0001__x0002__x0002__x0002__x0002__x0002_ð?ÿÿÿÿÿÿï?_x0002__x0002__x0002__x0002__x0002__x0002_ð?_x0001__x0002__x0002__x0002__x0002__x0002_ð?_x0002__x0002__x0002__x0002__x0002__x0002_ð?_x0001__x0002__x0002__x0002__x0002__x0002_ð?_x0002__x0002__x0002__x0002__x0002__x0002_ð?_x0002__x0002__x0002__x0002__x0002__x0002_ð?_x0001__x0002__x0002__x0002__x0002__x0002_ð?þ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2_ð?_x0001__x0002__x0002__x0002__x0002__x0003__x0002__x0002_ð?_x0002__x0002__x0002__x0002__x0002__x0002_ð?ÿÿÿÿÿÿï?_x0002__x0002__x0002__x0002__x0002__x0002_ð?_x0001__x0002__x0002__x0002__x0002__x0002_ð?_x0002__x0002__x0002__x0002__x0002__x0002_ð?þÿÿÿÿÿï?_x0002__x0002__x0002__x0002__x0002__x0002_ð?_x0002__x0002__x0002__x0002__x0002__x0002_ð?þÿÿÿÿÿï?ÿÿÿÿÿÿï?þÿÿÿÿÿï?_x0002__x0002__x0002__x0002__x0002__x0002_ð?_x0001__x0002__x0002__x0002__x0002__x0002_ð?_x0002__x0002__x0002__x0002__x0002__x0002_ð?_x0002__x0002__x0002__x0002__x0002__x0002_ð?ÿÿÿÿÿÿï?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1__x0002__x0002__x0002__x0002__x0002_ð?ÿÿÿÿÿÿï?_x0002__x0002__x0002__x0002__x0002__x0002_ð?ÿÿÿÿÿÿï?_x0001__x0002__x0002__x0002__x0002__x0002_ð?ÿÿÿÿÿÿï?_x0001__x0002__x0002__x0002__x0002__x0002_ð?_x0002__x0002__x0002__x0002__x0002__x0002_ð?_x0002__x0003_ÿÿÿÿÿÿï?_x0002__x0002__x0002__x0002__x0002__x0002_ð?_x0002__x0002__x0002__x0002__x0002__x0002_ð?_x0002__x0002__x0002__x0002__x0002__x0002_ð?ÿÿÿÿÿÿï?ÿÿÿÿÿÿï?_x0002__x0002__x0002__x0002__x0002__x0002_ð?_x0002__x0002__x0002__x0002__x0002__x0002_ð?_x0002__x0002__x0002__x0002__x0002__x0002_ð?þÿÿÿÿÿï?_x0001__x0002__x0002__x0002__x0002__x0002_ð?ÿÿÿÿÿÿï?ÿÿÿÿÿÿï?ÿÿÿÿÿÿï?_x0002__x0002__x0002__x0002__x0002__x0002_ð?ÿÿÿÿÿÿï?ÿÿÿÿÿÿï?_x0002__x0002__x0002__x0002__x0002__x0002_ð?ÿÿÿÿÿÿï?_x0001__x0002__x0002__x0002__x0002__x0002_ð?þÿÿÿÿÿï?_x0002__x0002__x0002__x0002__x0002__x0002_ð?_x0002__x0002__x0002__x0002__x0002__x0002_ð?_x0001__x0002__x0002__x0002__x0002__x0002_ð?_x0002__x0002__x0002__x0002__x0002__x0002_ð?_x0002__x0002__x0002__x0002__x0002__x0002_ð?_x0001__x0002__x0002__x0002__x0002__x0002_ð?_x0001__x0002__x0002__x0002__x0002__x0002_ð?_x0002__x0002__x0002__x0002__x0002__x0002_ð?_x0002__x0002__x0002__x0002__x0002__x0002_ð?_x0002__x0002__x0002__x0002__x0002__x0002_ð?_x0002__x0002__x0002__x0002__x0002__x0003__x0002__x0002_ð?ÿÿÿÿÿÿï?ÿÿÿÿÿÿï?_x0002__x0002__x0002__x0002__x0002__x0002_ð?þ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ÿÿÿÿÿÿï?_x0002__x0002__x0002__x0002__x0002__x0002_ð?ÿÿÿÿÿÿï?ÿÿÿÿÿÿï?ÿÿÿÿÿÿï?_x0002__x0002__x0002__x0002__x0002__x0002_ð?þÿÿÿÿÿï?ÿÿÿÿÿÿï?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3_ÿÿÿÿÿÿï?_x0002__x0002__x0002__x0002__x0002__x0002_ð?_x0002__x0002__x0002__x0002__x0002__x0002_ð?_x0002__x0002__x0002__x0002__x0002__x0002_ð?_x0001__x0002__x0002__x0002__x0002__x0002_ð?_x0002__x0002__x0002__x0002__x0002__x0002_ð?þÿÿÿÿÿï?_x0002__x0002__x0002__x0002__x0002__x0002_ð?_x0001__x0002__x0002__x0002__x0002__x0002_ð?_x0002__x0002__x0002__x0002__x0002__x0002_ð?_x0002__x0002__x0002__x0002__x0002__x0002_ð?_x0002__x0002__x0002__x0002__x0002__x0002_ð?ýÿÿÿÿÿï?_x0001__x0002__x0002__x0002__x0002__x0002_ð?_x0001__x0002__x0002__x0002__x0002__x0002_ð?_x0002__x0002__x0002__x0002__x0002__x0002_ð?ÿÿÿÿÿÿï?_x0002__x0002__x0002__x0002__x0002__x0002_ð?_x0002__x0002__x0002__x0002__x0002__x0002_ð?þÿÿÿÿÿï?ÿÿÿÿÿÿï?_x0002__x0002__x0002__x0002__x0002__x0002_ð?ÿÿÿÿÿÿï?_x0002__x0002__x0002__x0002__x0002__x0002_ð?þÿÿÿÿÿï?þÿÿÿÿÿï?þÿÿÿÿÿï?_x0002__x0002__x0002__x0002__x0002__x0002_ð?_x0002__x0002__x0002__x0002__x0002__x0002_ð?_x0001__x0002__x0002__x0002__x0002__x0002_ð?ÿÿÿÿÿÿï?þÿÿÿ_x0002__x0003_ÿÿï?þÿÿÿÿÿï?_x0002__x0002__x0002__x0002__x0002__x0002_ð?_x0001__x0002__x0002__x0002__x0002__x0002_ð?_x0002__x0002__x0002__x0002__x0002__x0002_ð?_x0002__x0002__x0002__x0002__x0002__x0002_ð?þÿÿÿÿÿï?ÿÿÿÿÿÿï?_x0001__x0002__x0002__x0002__x0002__x0002_ð?_x0001__x0002__x0002__x0002__x0002__x0002_ð?_x0002__x0002__x0002__x0002__x0002__x0002_ð?_x0002__x0002__x0002__x0002__x0002__x0002_ð?_x0001__x0002__x0002__x0002__x0002__x0002_ð?ÿÿÿÿÿÿï?ÿÿÿÿÿÿï?_x0002__x0002__x0002__x0002__x0002__x0002_ð?ÿÿÿÿÿÿï?_x0002__x0002__x0002__x0002__x0002__x0002_ð?ýÿÿÿÿÿï?ÿÿÿÿÿÿï?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ÿÿÿÿÿÿï?_x0002__x0003_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þÿÿÿÿÿï?_x0002__x0002__x0002__x0002__x0002__x0002_ð?þ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þÿÿÿÿÿï?_x0001__x0002__x0002__x0002__x0002__x0002_ð?_x0001__x0002__x0002__x0002__x0002__x0002_ð?ÿÿÿÿÿÿï?_x0002__x0002__x0002__x0002__x0002__x0002_ð?ÿÿÿÿÿÿï?_x0002__x0002__x0002__x0002__x0002__x0002_ð?ÿÿÿÿÿÿï?_x0001__x0002__x0002__x0002__x0002__x0003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1__x0002__x0002__x0002__x0002__x0002_ð?_x0002__x0002__x0002__x0002__x0002__x0002_ð?_x0001__x0002__x0002__x0002__x0002__x0002_ð?ÿÿÿÿÿÿï?þÿÿÿÿÿï?ÿÿÿÿÿÿï?þÿÿÿÿÿï?_x0002__x0002__x0002__x0002__x0002__x0002_ð?þÿÿÿÿÿï?_x0002__x0002__x0002__x0002__x0002__x0002_ð?_x0002__x0002__x0002__x0002__x0002__x0002_ð?_x0002__x0002__x0002__x0002__x0002__x0002_ð?_x0002__x0002__x0002__x0002__x0002__x0002_ð?_x0002__x0002__x0002__x0002__x0002__x0002_ð?ÿÿÿÿÿÿï?ÿÿÿÿÿÿï?ÿÿÿÿÿÿï?_x0002__x0002__x0002__x0002__x0002__x0002_ð?ÿÿÿÿÿÿï?_x0002__x0003__x0002__x0002__x0002__x0002__x0002__x0002_ð?ÿÿÿÿÿÿï?_x0002__x0002__x0002__x0002__x0002__x0002_ð?_x0002__x0002__x0002__x0002__x0002__x0002_ð?þÿÿÿÿÿï?ÿÿÿÿÿÿï?_x0002__x0002__x0002__x0002__x0002__x0002_ð?_x0001__x0002__x0002__x0002__x0002__x0002_ð?_x0002__x0002__x0002__x0002__x0002__x0002_ð?_x0002__x0002__x0002__x0002__x0002__x0002_ð?_x0002__x0002__x0002__x0002__x0002__x0002_ð?ÿÿÿÿÿÿï?_x0001__x0002__x0002__x0002__x0002__x0002_ð?_x0002__x0002__x0002__x0002__x0002__x0002_ð?ýÿÿÿÿÿï?_x0002__x0002__x0002__x0002__x0002__x0002_ð?þÿÿÿÿÿï?_x0001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2_ð?ÿÿÿÿÿÿï?ÿÿÿÿÿÿï?_x0002__x0002__x0002__x0002__x0002__x0002_ð?ÿÿÿÿÿÿï?_x0001__x0002__x0002__x0002__x0002__x0002_ð?_x0002__x0002__x0002__x0002__x0002__x0002_ð?ÿÿÿÿÿÿï?_x0002__x0002__x0002__x0002__x0002__x0003__x0002__x0002_ð?_x0002__x0002__x0002__x0002__x0002__x0002_ð?_x0001__x0002__x0002__x0002__x0002__x0002_ð?ÿÿÿÿÿÿï?þÿÿÿÿÿï?_x0001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ÿÿÿÿÿÿï?þÿÿÿÿÿï?_x0002__x0002__x0002__x0002__x0002__x0002_ð?_x0002__x0002__x0002__x0002__x0002__x0002_ð?_x0001__x0002__x0002__x0002__x0002__x0002_ð?ÿÿÿÿÿÿï?_x0002__x0002__x0002__x0002__x0002__x0002_ð?_x0002__x0002__x0002__x0002__x0002__x0002_ð?_x0002__x0003_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1__x0002__x0002__x0002__x0002__x0002_ð?þÿÿÿÿÿï?þÿÿÿÿÿï?þÿÿÿÿÿï?þÿÿÿÿÿï?ÿÿÿÿÿÿï?_x0001__x0002__x0002__x0002__x0002__x0002_ð?_x0002__x0002__x0002__x0002__x0002__x0002_ð?ÿÿÿÿÿÿï?ÿÿÿÿÿÿï?_x0001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3__x0004__x0003__x0003_ð?þÿÿÿÿÿï?_x0003__x0003__x0003__x0003__x0003__x0003_ð?ÿÿÿÿÿÿï?_x0001__x0003__x0003__x0003__x0003__x0003_ð?ÿÿÿÿÿÿï?_x0003__x0003__x0003__x0003__x0003__x0003_ð?_x0002__x0003__x0003__x0003__x0003__x0003_ð?_x0003__x0003__x0003__x0003__x0003__x0003_ð?_x0003__x0003__x0003__x0003__x0003__x0003_ð?_x0001__x0003__x0003__x0003__x0003__x0003_ð?_x0001__x0003__x0003__x0003__x0003__x0003_ð?ÿÿÿÿÿÿï?ÿÿÿÿÿÿï?_x0003__x0003__x0003__x0003__x0003__x0003_ð?ÿÿÿÿÿÿï?_x0003__x0003__x0003__x0003__x0003__x0003_ð?þÿÿÿÿÿï?_x0003__x0003__x0003__x0003__x0003__x0003_ð?_x0003__x0003__x0003__x0003__x0003__x0003_ð?_x0003__x0003__x0003__x0003__x0003__x0003_ð?_x0003__x0003__x0003__x0003__x0003__x0003_ð?_x0001__x0003__x0003__x0003__x0003__x0003_ð?ÿÿÿÿÿÿï?ÿÿÿÿÿÿï?þÿÿÿÿÿï?ÿÿÿÿÿÿï?_x0003__x0003__x0003__x0003__x0003__x0003_ð?_x0001__x0003__x0003__x0003__x0003__x0003_ð?ÿÿÿÿÿÿï?ÿÿÿÿÿÿï?_x0003__x0003__x0003__x0003__x0003__x0003_ð?_x0002__x0003_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þÿÿÿÿÿï?_x0002__x0002__x0002__x0002__x0002__x0002_ð?_x0001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ÿÿÿÿÿÿï?_x0002__x0002__x0002__x0002__x0002__x0002_ð?ÿÿÿÿÿÿï?_x0002__x0002__x0002__x0002__x0002__x0002_ð?þÿÿÿÿÿï?_x0002__x0002__x0002__x0002__x0002__x0002_ð?_x0001__x0002__x0002__x0002__x0002__x0002_ð?ÿÿÿÿÿÿï?_x0002__x0002__x0002__x0002__x0002__x0003__x0002__x0002_ð?ÿÿÿÿÿÿï?_x0002__x0002__x0002__x0002__x0002__x0002_ð?þÿÿÿÿÿï?_x0002__x0002__x0002__x0002__x0002__x0002_ð?_x0002__x0002__x0002__x0002__x0002__x0002_ð?ÿÿÿÿÿÿï?ÿÿÿÿÿÿï?ÿÿÿÿÿÿï?_x0002__x0002__x0002__x0002__x0002__x0002_ð?_x0002__x0002__x0002__x0002__x0002__x0002_ð?_x0001__x0002__x0002__x0002__x0002__x0002_ð?_x0002__x0002__x0002__x0002__x0002__x0002_ð?_x0002__x0002__x0002__x0002__x0002__x0002_ð?ÿÿÿÿÿÿï?_x0002__x0002__x0002__x0002__x0002__x0002_ð?þÿÿÿÿÿï?ÿÿÿÿÿÿï?_x0002__x0002__x0002__x0002__x0002__x0002_ð?ÿÿÿÿÿÿï?_x0002__x0002__x0002__x0002__x0002__x0002_ð?_x0002__x0002__x0002__x0002__x0002__x0002_ð?ýÿÿÿÿÿï?_x0001__x0002__x0002__x0002__x0002__x0002_ð?_x0002__x0002__x0002__x0002__x0002__x0002_ð?_x0002__x0002__x0002__x0002__x0002__x0002_ð?ÿÿÿÿÿÿï?ÿÿÿÿÿÿï?_x0002__x0002__x0002__x0002__x0002__x0002_ð?ÿÿÿÿÿÿï?_x0002__x0002__x0002__x0002__x0002__x0002_ð?_x0002__x0002__x0002__x0002__x0002__x0002_ð?_x0002__x0003__x0002__x0002__x0002__x0002__x0002__x0002_ð?ÿÿÿÿÿÿï?_x0002__x0002__x0002__x0002__x0002__x0002_ð?_x0002__x0002__x0002__x0002__x0002__x0002_ð?_x0002__x0002__x0002__x0002__x0002__x0002_ð?_x0001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þÿÿÿÿÿï?ÿÿÿÿÿÿï?_x0002__x0002__x0002__x0002__x0002__x0002_ð?_x0001__x0002__x0002__x0002__x0002__x0002_ð?ÿÿÿÿÿÿï?_x0002__x0002__x0002__x0002__x0002__x0002_ð?_x0002__x0002__x0002__x0002__x0002__x0002_ð?_x0001__x0002__x0002__x0002__x0002__x0002_ð?_x0002__x0002__x0002__x0002__x0002__x0002_ð?_x0001__x0002__x0002__x0002__x0002__x0002_ð?ÿÿÿÿÿÿï?þÿÿÿÿÿï?_x0001__x0002__x0002__x0002__x0002__x0002_ð?_x0002__x0002__x0002__x0002__x0002__x0002_ð?_x0001__x0002__x0002__x0002__x0002__x0003__x0002__x0002_ð?_x0002__x0002__x0002__x0002__x0002__x0002_ð?_x0002__x0002__x0002__x0002__x0002__x0002_ð?_x0002__x0002__x0002__x0002__x0002__x0002_ð?_x0002__x0002__x0002__x0002__x0002__x0002_ð?þÿÿÿÿÿï?_x0002__x0002__x0002__x0002__x0002__x0002_ð?_x0001__x0002__x0002__x0002__x0002__x0002_ð?ÿÿÿÿÿÿï?þÿÿÿÿÿï?_x0002__x0002__x0002__x0002__x0002__x0002_ð?_x0001__x0002__x0002__x0002__x0002__x0002_ð?_x0001__x0002__x0002__x0002__x0002__x0002_ð?_x0002__x0002__x0002__x0002__x0002__x0002_ð?ÿÿÿÿÿÿï?_x0002__x0002__x0002__x0002__x0002__x0002_ð?ÿÿÿÿÿÿï?ÿÿÿÿÿÿï?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1__x0002__x0002__x0002__x0002__x0002_ð?ÿÿÿÿÿÿï?_x0002__x0002__x0002__x0002__x0002__x0002_ð?_x0001__x0002__x0002__x0002__x0002__x0002_ð?ÿÿÿÿÿÿï?_x0002__x0003__x0002__x0002__x0002__x0002__x0002__x0002_ð?ÿÿÿÿÿÿï?_x0002__x0002__x0002__x0002__x0002__x0002_ð?ÿÿÿÿÿÿï?_x0002__x0002__x0002__x0002__x0002__x0002_ð?ÿÿÿÿÿÿï?ÿÿÿÿÿÿï?_x0001__x0002__x0002__x0002__x0002__x0002_ð?ÿÿÿÿÿÿï?_x0002__x0002__x0002__x0002__x0002__x0002_ð?_x0001__x0002__x0002__x0002__x0002__x0002_ð?_x0002__x0002__x0002__x0002__x0002__x0002_ð?_x0001__x0002__x0002__x0002__x0002__x0002_ð?_x0002__x0002__x0002__x0002__x0002__x0002_ð?_x0002__x0002__x0002__x0002__x0002__x0002_ð?_x0001__x0002__x0002__x0002__x0002__x0002_ð?þ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2_ð?_x0001__x0002__x0002__x0002__x0002__x0002_ð?_x0002__x0002__x0002__x0002__x0002__x0002_ð?ÿÿÿÿÿÿï?_x0002__x0002__x0002__x0002__x0002__x0002_ð?_x0001__x0002__x0002__x0002__x0002__x0003__x0002__x0002_ð?_x0002__x0002__x0002__x0002__x0002__x0002_ð?þÿÿÿÿÿï?_x0002__x0002__x0002__x0002__x0002__x0002_ð?_x0002__x0002__x0002__x0002__x0002__x0002_ð?þÿÿÿÿÿï?ÿÿÿÿÿÿï?þÿÿÿÿÿï?_x0002__x0002__x0002__x0002__x0002__x0002_ð?_x0001__x0002__x0002__x0002__x0002__x0002_ð?_x0002__x0002__x0002__x0002__x0002__x0002_ð?_x0002__x0002__x0002__x0002__x0002__x0002_ð?ÿÿÿÿÿÿï?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1__x0002__x0002__x0002__x0002__x0002_ð?ÿÿÿÿÿÿï?_x0002__x0002__x0002__x0002__x0002__x0002_ð?ÿÿÿÿÿÿï?_x0001__x0002__x0002__x0002__x0002__x0002_ð?ÿÿÿÿÿÿï?_x0001__x0002__x0002__x0002__x0002__x0002_ð?_x0002__x0002__x0002__x0002__x0002__x0002_ð?ÿÿÿÿÿÿï?_x0002__x0002__x0002__x0002__x0002__x0002_ð?_x0002__x0002__x0002__x0002__x0002__x0002_ð?_x0002__x0002__x0002__x0002__x0002__x0002_ð?_x0002__x0003_ÿÿÿÿÿÿï?ÿÿÿÿÿÿï?_x0002__x0002__x0002__x0002__x0002__x0002_ð?_x0002__x0002__x0002__x0002__x0002__x0002_ð?_x0002__x0002__x0002__x0002__x0002__x0002_ð?þÿÿÿÿÿï?_x0001__x0002__x0002__x0002__x0002__x0002_ð?ÿÿÿÿÿÿï?ÿÿÿÿÿÿï?ÿÿÿÿÿÿï?_x0002__x0002__x0002__x0002__x0002__x0002_ð?ÿÿÿÿÿÿï?ÿÿÿÿÿÿï?_x0002__x0002__x0002__x0002__x0002__x0002_ð?ÿÿÿÿÿÿï?_x0001__x0002__x0002__x0002__x0002__x0002_ð?þÿÿÿÿÿï?_x0002__x0002__x0002__x0002__x0002__x0002_ð?_x0002__x0002__x0002__x0002__x0002__x0002_ð?_x0001__x0002__x0002__x0002__x0002__x0002_ð?_x0002__x0002__x0002__x0002__x0002__x0002_ð?_x0002__x0002__x0002__x0002__x0002__x0002_ð?_x0001__x0002__x0002__x0002__x0002__x0002_ð?_x0001__x0002__x0002__x0002__x0002__x0002_ð?_x0002__x0002__x0002__x0002__x0002__x0002_ð?_x0002__x0002__x0002__x0002__x0002__x0002_ð?_x0002__x0002__x0002__x0002__x0002__x0002_ð?_x0002__x0002__x0002__x0002__x0002__x0002_ð?ÿÿÿÿÿÿï?ÿÿÿÿÿÿï?_x0002__x0002__x0002__x0002__x0002__x0002_ð?þÿÿÿ_x0002__x0003_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ÿÿÿÿÿÿï?_x0002__x0002__x0002__x0002__x0002__x0002_ð?ÿÿÿÿÿÿï?ÿÿÿÿÿÿï?ÿÿÿÿÿÿï?_x0002__x0002__x0002__x0002__x0002__x0002_ð?þÿÿÿÿÿï?ÿÿÿÿÿÿï?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3__x0001__x0002__x0002__x0002__x0002__x0002_ð?_x0002__x0002__x0002__x0002__x0002__x0002_ð?þÿÿÿÿÿï?_x0002__x0002__x0002__x0002__x0002__x0002_ð?_x0001__x0002__x0002__x0002__x0002__x0002_ð?_x0002__x0002__x0002__x0002__x0002__x0002_ð?_x0002__x0002__x0002__x0002__x0002__x0002_ð?_x0002__x0002__x0002__x0002__x0002__x0002_ð?ýÿÿÿÿÿï?_x0001__x0002__x0002__x0002__x0002__x0002_ð?_x0001__x0002__x0002__x0002__x0002__x0002_ð?_x0002__x0002__x0002__x0002__x0002__x0002_ð?ÿÿÿÿÿÿï?_x0002__x0002__x0002__x0002__x0002__x0002_ð?_x0002__x0002__x0002__x0002__x0002__x0002_ð?þÿÿÿÿÿï?ÿÿÿÿÿÿï?_x0002__x0002__x0002__x0002__x0002__x0002_ð?ÿÿÿÿÿÿï?_x0002__x0002__x0002__x0002__x0002__x0002_ð?þÿÿÿÿÿï?þÿÿÿÿÿï?þÿÿÿÿÿï?_x0002__x0002__x0002__x0002__x0002__x0002_ð?_x0002__x0002__x0002__x0002__x0002__x0002_ð?_x0001__x0002__x0002__x0002__x0002__x0002_ð?ÿÿÿÿÿÿï?þÿÿÿÿÿï?þÿÿÿÿÿï?_x0002__x0002__x0002__x0002__x0002__x0002_ð?_x0001__x0002__x0002__x0002__x0002__x0002_ð?_x0002__x0002__x0002__x0002__x0002__x0003__x0002__x0002_ð?_x0002__x0002__x0002__x0002__x0002__x0002_ð?þÿÿÿÿÿï?ÿÿÿÿÿÿï?_x0001__x0002__x0002__x0002__x0002__x0002_ð?_x0001__x0002__x0002__x0002__x0002__x0002_ð?_x0002__x0002__x0002__x0002__x0002__x0002_ð?_x0002__x0002__x0002__x0002__x0002__x0002_ð?_x0001__x0002__x0002__x0002__x0002__x0002_ð?ÿÿÿÿÿÿï?ÿÿÿÿÿÿï?_x0002__x0002__x0002__x0002__x0002__x0002_ð?ÿÿÿÿÿÿï?_x0002__x0002__x0002__x0002__x0002__x0002_ð?ýÿÿÿÿÿï?ÿÿÿÿÿÿï?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ÿÿÿÿÿÿï?_x0002__x0002__x0002__x0002__x0002__x0002_ð?_x0002__x0002__x0002__x0002__x0002__x0002_ð?_x0002__x0002__x0002__x0002__x0002__x0002_ð?_x0001__x0002__x0002__x0002__x0002__x0002_ð?_x0002__x0003__x0002__x0002__x0002__x0002__x0002__x0002_ð?_x0002__x0002__x0002__x0002__x0002__x0002_ð?_x0002__x0002__x0002__x0002__x0002__x0002_ð?_x0002__x0002__x0002__x0002__x0002__x0002_ð?þÿÿÿÿÿï?_x0002__x0002__x0002__x0002__x0002__x0002_ð?þ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þÿÿÿÿÿï?_x0001__x0002__x0002__x0002__x0002__x0002_ð?_x0001__x0002__x0002__x0002__x0002__x0002_ð?ÿÿÿÿÿÿï?_x0002__x0002__x0002__x0002__x0002__x0002_ð?ÿÿÿÿÿÿï?_x0002__x0002__x0002__x0002__x0002__x0002_ð?ÿÿÿÿÿÿï?_x0001__x0002__x0002__x0002__x0002__x0002_ð?_x0002__x0002__x0002__x0002__x0002__x0002_ð?_x0001__x0002__x0002__x0002__x0002__x0002_ð?_x0002__x0002__x0002__x0002__x0002__x0002_ð?_x0002__x0002__x0002__x0002__x0002__x0003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1__x0002__x0002__x0002__x0002__x0002_ð?_x0002__x0002__x0002__x0002__x0002__x0002_ð?_x0001__x0002__x0002__x0002__x0002__x0002_ð?ÿÿÿÿÿÿï?þÿÿÿÿÿï?ÿÿÿÿÿÿï?þÿÿÿÿÿï?_x0002__x0002__x0002__x0002__x0002__x0002_ð?þÿÿÿÿÿï?_x0002__x0002__x0002__x0002__x0002__x0002_ð?_x0002__x0002__x0002__x0002__x0002__x0002_ð?_x0002__x0002__x0002__x0002__x0002__x0002_ð?_x0002__x0002__x0002__x0002__x0002__x0002_ð?_x0002__x0002__x0002__x0002__x0002__x0002_ð?ÿÿÿÿÿÿï?ÿÿÿÿÿÿï?ÿÿÿÿÿÿï?_x0002__x0002__x0002__x0002__x0002__x0002_ð?ÿÿÿÿÿÿï?_x0002__x0002__x0002__x0002__x0002__x0002_ð?ÿÿÿÿÿÿï?_x0002__x0002__x0002__x0002__x0002__x0002_ð?_x0002__x0002__x0002__x0002__x0002__x0002_ð?_x0002__x0003_þÿÿÿÿÿï?ÿÿÿÿÿÿï?_x0002__x0002__x0002__x0002__x0002__x0002_ð?_x0001__x0002__x0002__x0002__x0002__x0002_ð?_x0002__x0002__x0002__x0002__x0002__x0002_ð?_x0002__x0002__x0002__x0002__x0002__x0002_ð?_x0002__x0002__x0002__x0002__x0002__x0002_ð?ÿÿÿÿÿÿï?_x0001__x0002__x0002__x0002__x0002__x0002_ð?_x0002__x0002__x0002__x0002__x0002__x0002_ð?ýÿÿÿÿÿï?_x0002__x0002__x0002__x0002__x0002__x0002_ð?þÿÿÿÿÿï?_x0001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2_ð?ÿÿÿÿÿÿï?ÿÿÿÿÿÿï?_x0002__x0002__x0002__x0002__x0002__x0002_ð?ÿÿÿÿÿÿï?_x0001__x0002__x0002__x0002__x0002__x0002_ð?_x0002__x0002__x0002__x0002__x0002__x0002_ð?ÿÿÿÿÿÿï?_x0002__x0002__x0002__x0002__x0002__x0002_ð?_x0002__x0002__x0002__x0002__x0002__x0002_ð?_x0001__x0002__x0002__x0002__x0002__x0002_ð?ÿÿÿÿÿÿï?þÿÿÿ_x0002__x0003_ÿÿï?_x0001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ÿÿÿÿÿÿï?þÿÿÿÿÿï?_x0002__x0002__x0002__x0002__x0002__x0002_ð?_x0002__x0002__x0002__x0002__x0002__x0002_ð?_x0001__x0002__x0002__x0002__x0002__x0002_ð?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3__x0002__x0002__x0002__x0002__x0002__x0002_ð?ÿÿÿÿÿÿï?_x0002__x0002__x0002__x0002__x0002__x0002_ð?_x0001__x0002__x0002__x0002__x0002__x0002_ð?þÿÿÿÿÿï?þÿÿÿÿÿï?þÿÿÿÿÿï?þÿÿÿÿÿï?ÿÿÿÿÿÿï?_x0001__x0002__x0002__x0002__x0002__x0002_ð?_x0002__x0002__x0002__x0002__x0002__x0002_ð?ÿÿÿÿÿÿï?ÿÿÿÿÿÿï?_x0001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þÿÿÿÿÿï?_x0002__x0002__x0002__x0002__x0002__x0002_ð?ÿÿÿÿÿÿï?_x0001__x0002__x0002__x0002__x0003__x0004__x0003__x0003_ð?ÿÿÿÿÿÿï?_x0003__x0003__x0003__x0003__x0003__x0003_ð?_x0002__x0003__x0003__x0003__x0003__x0003_ð?_x0003__x0003__x0003__x0003__x0003__x0003_ð?_x0003__x0003__x0003__x0003__x0003__x0003_ð?_x0001__x0003__x0003__x0003__x0003__x0003_ð?_x0001__x0003__x0003__x0003__x0003__x0003_ð?ÿÿÿÿÿÿï?ÿÿÿÿÿÿï?_x0003__x0003__x0003__x0003__x0003__x0003_ð?ÿÿÿÿÿÿï?_x0003__x0003__x0003__x0003__x0003__x0003_ð?þÿÿÿÿÿï?_x0003__x0003__x0003__x0003__x0003__x0003_ð?_x0003__x0003__x0003__x0003__x0003__x0003_ð?_x0003__x0003__x0003__x0003__x0003__x0003_ð?_x0003__x0003__x0003__x0003__x0003__x0003_ð?_x0001__x0003__x0003__x0003__x0003__x0003_ð?ÿÿÿÿÿÿï?ÿÿÿÿÿÿï?þÿÿÿÿÿï?ÿÿÿÿÿÿï?_x0003__x0003__x0003__x0003__x0003__x0003_ð?_x0001__x0003__x0003__x0003__x0003__x0003_ð?ÿÿÿÿÿÿï?ÿÿÿÿÿÿï?_x0003__x0003__x0003__x0003__x0003__x0003_ð?_x0003__x0003__x0003__x0003__x0003__x0003_ð?_x0003__x0003__x0003__x0003__x0003__x0003_ð?_x0003__x0003__x0003__x0003__x0003__x0003_ð?_x0003__x0003__x0003__x0003__x0003__x0003_ð?_x0002__x0003__x0002__x0002__x0002__x0002__x0002__x0002_ð?_x0002__x0002__x0002__x0002__x0002__x0002_ð?_x0002__x0002__x0002__x0002__x0002__x0002_ð?_x0002__x0002__x0002__x0002__x0002__x0002_ð?ÿÿÿÿÿÿï?_x0002__x0002__x0002__x0002__x0002__x0002_ð?_x0002__x0002__x0002__x0002__x0002__x0002_ð?þÿÿÿÿÿï?_x0002__x0002__x0002__x0002__x0002__x0002_ð?_x0001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ÿÿÿÿÿÿï?_x0002__x0002__x0002__x0002__x0002__x0002_ð?ÿÿÿÿÿÿï?_x0002__x0002__x0002__x0002__x0002__x0002_ð?þÿÿÿÿÿï?_x0002__x0002__x0002__x0002__x0002__x0002_ð?_x0001__x0002__x0002__x0002__x0002__x0002_ð?ÿÿÿÿÿÿï?_x0002__x0002__x0002__x0002__x0002__x0002_ð?ÿÿÿÿÿÿï?_x0002__x0002__x0002__x0002__x0002__x0002_ð?þÿÿÿÿÿï?_x0002__x0002__x0002__x0002__x0002__x0003__x0002__x0002_ð?_x0002__x0002__x0002__x0002__x0002__x0002_ð?ÿÿÿÿÿÿï?ÿÿÿÿÿÿï?ÿÿÿÿÿÿï?_x0002__x0002__x0002__x0002__x0002__x0002_ð?_x0002__x0002__x0002__x0002__x0002__x0002_ð?_x0001__x0002__x0002__x0002__x0002__x0002_ð?_x0002__x0002__x0002__x0002__x0002__x0002_ð?_x0002__x0002__x0002__x0002__x0002__x0002_ð?ÿÿÿÿÿÿï?_x0002__x0002__x0002__x0002__x0002__x0002_ð?þÿÿÿÿÿï?ÿÿÿÿÿÿï?_x0002__x0002__x0002__x0002__x0002__x0002_ð?ÿÿÿÿÿÿï?_x0002__x0002__x0002__x0002__x0002__x0002_ð?_x0002__x0002__x0002__x0002__x0002__x0002_ð?ýÿÿÿÿÿï?_x0001__x0002__x0002__x0002__x0002__x0002_ð?_x0002__x0002__x0002__x0002__x0002__x0002_ð?_x0002__x0002__x0002__x0002__x0002__x0002_ð?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3__x0002__x0002__x0002__x0002__x0002__x0002_ð?_x0001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þÿÿÿÿÿï?ÿÿÿÿÿÿï?_x0002__x0002__x0002__x0002__x0002__x0002_ð?_x0001__x0002__x0002__x0002__x0002__x0002_ð?ÿÿÿÿÿÿï?_x0002__x0002__x0002__x0002__x0002__x0002_ð?_x0002__x0002__x0002__x0002__x0002__x0002_ð?_x0001__x0002__x0002__x0002__x0002__x0002_ð?_x0002__x0002__x0002__x0002__x0002__x0002_ð?_x0001__x0002__x0002__x0002__x0002__x0002_ð?ÿÿÿÿÿÿï?þÿÿÿÿÿï?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3__x0002__x0002_ð?þÿÿÿÿÿï?_x0002__x0002__x0002__x0002__x0002__x0002_ð?_x0001__x0002__x0002__x0002__x0002__x0002_ð?ÿÿÿÿÿÿï?þÿÿÿÿÿï?_x0002__x0002__x0002__x0002__x0002__x0002_ð?_x0001__x0002__x0002__x0002__x0002__x0002_ð?_x0001__x0002__x0002__x0002__x0002__x0002_ð?_x0002__x0002__x0002__x0002__x0002__x0002_ð?ÿÿÿÿÿÿï?_x0002__x0002__x0002__x0002__x0002__x0002_ð?ÿÿÿÿÿÿï?ÿÿÿÿÿÿï?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1__x0002__x0002__x0002__x0002__x0002_ð?ÿÿÿÿÿÿï?_x0002__x0002__x0002__x0002__x0002__x0002_ð?_x0001__x0002__x0002__x0002__x0002__x0002_ð?ÿÿÿÿÿÿï?_x0002__x0002__x0002__x0002__x0002__x0002_ð?ÿÿÿÿÿÿï?_x0002__x0002__x0002__x0002__x0002__x0002_ð?ÿÿÿÿÿÿï?_x0002__x0003__x0002__x0002__x0002__x0002__x0002__x0002_ð?ÿÿÿÿÿÿï?ÿÿÿÿÿÿï?_x0001__x0002__x0002__x0002__x0002__x0002_ð?ÿÿÿÿÿÿï?_x0002__x0002__x0002__x0002__x0002__x0002_ð?_x0001__x0002__x0002__x0002__x0002__x0002_ð?_x0002__x0002__x0002__x0002__x0002__x0002_ð?_x0001__x0002__x0002__x0002__x0002__x0002_ð?_x0002__x0002__x0002__x0002__x0002__x0002_ð?_x0002__x0002__x0002__x0002__x0002__x0002_ð?_x0001__x0002__x0002__x0002__x0002__x0002_ð?þ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2_ð?_x0001__x0002__x0002__x0002__x0002__x0002_ð?_x0002__x0002__x0002__x0002__x0002__x0002_ð?ÿÿÿÿÿÿï?_x0002__x0002__x0002__x0002__x0002__x0002_ð?_x0001__x0002__x0002__x0002__x0002__x0002_ð?_x0002__x0002__x0002__x0002__x0002__x0002_ð?þÿÿÿÿÿï?_x0002__x0002__x0002__x0002__x0002__x0002_ð?_x0002__x0002__x0002__x0002__x0002__x0003__x0002__x0002_ð?þÿÿÿÿÿï?ÿÿÿÿÿÿï?þÿÿÿÿÿï?_x0002__x0002__x0002__x0002__x0002__x0002_ð?_x0001__x0002__x0002__x0002__x0002__x0002_ð?_x0002__x0002__x0002__x0002__x0002__x0002_ð?_x0002__x0002__x0002__x0002__x0002__x0002_ð?ÿÿÿÿÿÿï?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1__x0002__x0002__x0002__x0002__x0002_ð?ÿÿÿÿÿÿï?_x0002__x0002__x0002__x0002__x0002__x0002_ð?ÿÿÿÿÿÿï?_x0001__x0002__x0002__x0002__x0002__x0002_ð?ÿÿÿÿÿÿï?_x0001__x0002__x0002__x0002__x0002__x0002_ð?_x0002__x0002__x0002__x0002__x0002__x0002_ð?ÿÿÿÿÿÿï?_x0002__x0002__x0002__x0002__x0002__x0002_ð?_x0002__x0002__x0002__x0002__x0002__x0002_ð?_x0002__x0002__x0002__x0002__x0002__x0002_ð?ÿÿÿÿÿÿï?ÿÿÿÿÿÿï?_x0002__x0002__x0002__x0002__x0002__x0002_ð?_x0002__x0002__x0002__x0002__x0002__x0002_ð?_x0002__x0003__x0002__x0002__x0002__x0002__x0002__x0002_ð?þÿÿÿÿÿï?_x0001__x0002__x0002__x0002__x0002__x0002_ð?ÿÿÿÿÿÿï?ÿÿÿÿÿÿï?ÿÿÿÿÿÿï?_x0002__x0002__x0002__x0002__x0002__x0002_ð?ÿÿÿÿÿÿï?ÿÿÿÿÿÿï?_x0002__x0002__x0002__x0002__x0002__x0002_ð?ÿÿÿÿÿÿï?_x0001__x0002__x0002__x0002__x0002__x0002_ð?þÿÿÿÿÿï?_x0002__x0002__x0002__x0002__x0002__x0002_ð?_x0002__x0002__x0002__x0002__x0002__x0002_ð?_x0001__x0002__x0002__x0002__x0002__x0002_ð?_x0002__x0002__x0002__x0002__x0002__x0002_ð?_x0002__x0002__x0002__x0002__x0002__x0002_ð?_x0001__x0002__x0002__x0002__x0002__x0002_ð?_x0001__x0002__x0002__x0002__x0002__x0002_ð?_x0002__x0002__x0002__x0002__x0002__x0002_ð?_x0002__x0002__x0002__x0002__x0002__x0002_ð?_x0002__x0002__x0002__x0002__x0002__x0002_ð?_x0002__x0002__x0002__x0002__x0002__x0002_ð?ÿÿÿÿÿÿï?ÿÿÿÿÿÿï?_x0002__x0002__x0002__x0002__x0002__x0002_ð?þÿÿÿÿÿï?_x0002__x0002__x0002__x0002__x0002__x0002_ð?_x0002__x0002__x0002__x0002__x0002__x0002_ð?_x0002__x0002__x0002__x0002__x0002__x0002_ð?_x0002__x0002__x0002__x0002__x0002__x0003__x0002__x0002_ð?_x0002__x0002__x0002__x0002__x0002__x0002_ð?_x0002__x0002__x0002__x0002__x0002__x0002_ð?_x0002__x0002__x0002__x0002__x0002__x0002_ð?_x0001__x0002__x0002__x0002__x0002__x0002_ð?ÿÿÿÿÿÿï?_x0002__x0002__x0002__x0002__x0002__x0002_ð?ÿÿÿÿÿÿï?ÿÿÿÿÿÿï?ÿÿÿÿÿÿï?_x0002__x0002__x0002__x0002__x0002__x0002_ð?þÿÿÿÿÿï?ÿÿÿÿÿÿï?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_x0002__x0002__x0002__x0002__x0002__x0002_ð?þÿÿÿÿÿï?_x0002__x0002__x0002__x0002__x0002__x0002_ð?_x0002__x0003__x0001__x0002__x0002__x0002__x0002__x0002_ð?_x0002__x0002__x0002__x0002__x0002__x0002_ð?_x0002__x0002__x0002__x0002__x0002__x0002_ð?_x0002__x0002__x0002__x0002__x0002__x0002_ð?ýÿÿÿÿÿï?_x0001__x0002__x0002__x0002__x0002__x0002_ð?_x0001__x0002__x0002__x0002__x0002__x0002_ð?_x0002__x0002__x0002__x0002__x0002__x0002_ð?ÿÿÿÿÿÿï?_x0002__x0002__x0002__x0002__x0002__x0002_ð?_x0002__x0002__x0002__x0002__x0002__x0002_ð?þÿÿÿÿÿï?ÿÿÿÿÿÿï?_x0002__x0002__x0002__x0002__x0002__x0002_ð?ÿÿÿÿÿÿï?_x0002__x0002__x0002__x0002__x0002__x0002_ð?þÿÿÿÿÿï?þÿÿÿÿÿï?þÿÿÿÿÿï?_x0002__x0002__x0002__x0002__x0002__x0002_ð?_x0002__x0002__x0002__x0002__x0002__x0002_ð?_x0001__x0002__x0002__x0002__x0002__x0002_ð?ÿÿÿÿÿÿï?þÿÿÿÿÿï?þÿÿÿÿÿï?_x0002__x0002__x0002__x0002__x0002__x0002_ð?_x0001__x0002__x0002__x0002__x0002__x0002_ð?_x0002__x0002__x0002__x0002__x0002__x0002_ð?_x0002__x0002__x0002__x0002__x0002__x0002_ð?þÿÿÿÿÿï?ÿÿÿÿÿÿï?_x0001__x0002__x0002__x0002__x0002__x0003__x0002__x0002_ð?_x0001__x0002__x0002__x0002__x0002__x0002_ð?_x0002__x0002__x0002__x0002__x0002__x0002_ð?_x0002__x0002__x0002__x0002__x0002__x0002_ð?_x0001__x0002__x0002__x0002__x0002__x0002_ð?ÿÿÿÿÿÿï?ÿÿÿÿÿÿï?_x0002__x0002__x0002__x0002__x0002__x0002_ð?ÿÿÿÿÿÿï?_x0002__x0002__x0002__x0002__x0002__x0002_ð?ýÿÿÿÿÿï?ÿÿÿÿÿÿï?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3_þÿÿÿÿÿï?_x0002__x0002__x0002__x0002__x0002__x0002_ð?þ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þÿÿÿÿÿï?_x0001__x0002__x0002__x0002__x0002__x0002_ð?_x0001__x0002__x0002__x0002__x0002__x0002_ð?ÿÿÿÿÿÿï?_x0002__x0002__x0002__x0002__x0002__x0002_ð?ÿÿÿÿÿÿï?_x0002__x0002__x0002__x0002__x0002__x0002_ð?ÿÿÿÿÿÿï?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3__x0002__x0002_ð?ÿÿÿÿÿÿï?_x0002__x0002__x0002__x0002__x0002__x0002_ð?_x0001__x0002__x0002__x0002__x0002__x0002_ð?_x0002__x0002__x0002__x0002__x0002__x0002_ð?_x0001__x0002__x0002__x0002__x0002__x0002_ð?_x0002__x0002__x0002__x0002__x0002__x0002_ð?_x0001__x0002__x0002__x0002__x0002__x0002_ð?ÿÿÿÿÿÿï?þÿÿÿÿÿï?ÿÿÿÿÿÿï?þÿÿÿÿÿï?_x0002__x0002__x0002__x0002__x0002__x0002_ð?þÿÿÿÿÿï?_x0002__x0002__x0002__x0002__x0002__x0002_ð?_x0002__x0002__x0002__x0002__x0002__x0002_ð?_x0002__x0002__x0002__x0002__x0002__x0002_ð?_x0002__x0002__x0002__x0002__x0002__x0002_ð?_x0002__x0002__x0002__x0002__x0002__x0002_ð?ÿÿÿÿÿÿï?ÿÿÿÿÿÿï?ÿÿÿÿÿÿï?_x0002__x0002__x0002__x0002__x0002__x0002_ð?ÿÿÿÿÿÿï?_x0002__x0002__x0002__x0002__x0002__x0002_ð?ÿÿÿÿÿÿï?_x0002__x0002__x0002__x0002__x0002__x0002_ð?_x0002__x0002__x0002__x0002__x0002__x0002_ð?þÿÿÿÿÿï?ÿÿÿÿÿÿï?_x0002__x0002__x0002__x0002__x0002__x0002_ð?_x0001__x0002__x0002__x0002__x0002__x0002_ð?_x0002__x0003__x0002__x0002__x0002__x0002__x0002__x0002_ð?_x0002__x0002__x0002__x0002__x0002__x0002_ð?_x0002__x0002__x0002__x0002__x0002__x0002_ð?ÿÿÿÿÿÿï?_x0001__x0002__x0002__x0002__x0002__x0002_ð?_x0002__x0002__x0002__x0002__x0002__x0002_ð?ýÿÿÿÿÿï?_x0002__x0002__x0002__x0002__x0002__x0002_ð?þÿÿÿÿÿï?_x0001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2_ð?ÿÿÿÿÿÿï?ÿÿÿÿÿÿï?_x0002__x0002__x0002__x0002__x0002__x0002_ð?ÿÿÿÿÿÿï?_x0001__x0002__x0002__x0002__x0002__x0002_ð?_x0002__x0002__x0002__x0002__x0002__x0002_ð?ÿÿÿÿÿÿï?_x0002__x0002__x0002__x0002__x0002__x0002_ð?_x0002__x0002__x0002__x0002__x0002__x0002_ð?_x0001__x0002__x0002__x0002__x0002__x0002_ð?ÿÿÿÿÿÿï?þÿÿÿÿÿï?_x0001__x0002__x0002__x0002__x0002__x0002_ð?_x0001__x0002__x0002__x0002__x0002__x0002_ð?ÿÿÿÿÿÿï?_x0002__x0002__x0002__x0002__x0002__x0003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ÿÿÿÿÿÿï?þÿÿÿÿÿï?_x0002__x0002__x0002__x0002__x0002__x0002_ð?_x0002__x0002__x0002__x0002__x0002__x0002_ð?_x0001__x0002__x0002__x0002__x0002__x0002_ð?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1__x0002__x0002__x0002__x0002__x0002_ð?_x0003__x0004_þÿÿÿÿÿï?þÿÿÿÿÿï?þÿÿÿÿÿï?þÿÿÿÿÿï?ÿÿÿÿÿÿï?_x0001__x0003__x0003__x0003__x0003__x0003_ð?_x0003__x0003__x0003__x0003__x0003__x0003_ð?ÿÿÿÿÿÿï?ÿÿÿÿÿÿï?_x0001__x0003__x0003__x0003__x0003__x0003_ð?_x0003__x0003__x0003__x0003__x0003__x0003_ð?_x0003__x0003__x0003__x0003__x0003__x0003_ð?ÿÿÿÿÿÿï?_x0003__x0003__x0003__x0003__x0003__x0003_ð?_x0003__x0003__x0003__x0003__x0003__x0003_ð?ÿÿÿÿÿÿï?_x0003__x0003__x0003__x0003__x0003__x0003_ð?_x0003__x0003__x0003__x0003__x0003__x0003_ð?_x0003__x0003__x0003__x0003__x0003__x0003_ð?_x0003__x0003__x0003__x0003__x0003__x0003_ð?_x0003__x0003__x0003__x0003__x0003__x0003_ð?_x0001__x0003__x0003__x0003__x0003__x0003_ð?_x0003__x0003__x0003__x0003__x0003__x0003_ð?_x0003__x0003__x0003__x0003__x0003__x0003_ð?þÿÿÿÿÿï?_x0003__x0003__x0003__x0003__x0003__x0003_ð?ÿÿÿÿÿÿï?_x0001__x0003__x0003__x0003__x0003__x0003_ð?ÿÿÿÿÿÿï?_x0003__x0003__x0003__x0003__x0003__x0003_ð?_x0002__x0003__x0003__x0003__x0003__x0003_ð?_x0003__x0003__x0003__x0003__x0002__x0003__x0002__x0002_ð?_x0002__x0002__x0002__x0002__x0002__x0002_ð?_x0001__x0002__x0002__x0002__x0002__x0002_ð?_x0001__x0002__x0002__x0002__x0002__x0002_ð?ÿÿÿÿÿÿï?ÿÿÿÿÿÿï?_x0002__x0002__x0002__x0002__x0002__x0002_ð?ÿÿÿÿÿÿï?_x0002__x0002__x0002__x0002__x0002__x0002_ð?þÿÿÿÿÿï?_x0002__x0002__x0002__x0002__x0002__x0002_ð?_x0002__x0002__x0002__x0002__x0002__x0002_ð?_x0002__x0002__x0002__x0002__x0002__x0002_ð?_x0002__x0002__x0002__x0002__x0002__x0002_ð?_x0001__x0002__x0002__x0002__x0002__x0002_ð?ÿÿÿÿÿÿï?ÿÿÿÿÿÿï?þÿÿÿÿÿï?ÿÿÿÿÿÿï?_x0002__x0002__x0002__x0002__x0002__x0002_ð?_x0001__x0002__x0002__x0002__x0002__x0002_ð?ÿ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3_ÿÿÿÿÿÿï?_x0002__x0002__x0002__x0002__x0002__x0002_ð?_x0002__x0002__x0002__x0002__x0002__x0002_ð?þÿÿÿÿÿï?_x0002__x0002__x0002__x0002__x0002__x0002_ð?_x0001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ÿÿÿÿÿÿï?_x0002__x0002__x0002__x0002__x0002__x0002_ð?ÿÿÿÿÿÿï?_x0002__x0002__x0002__x0002__x0002__x0002_ð?þÿÿÿÿÿï?_x0002__x0002__x0002__x0002__x0002__x0002_ð?_x0001__x0002__x0002__x0002__x0002__x0002_ð?ÿÿÿÿÿÿï?_x0002__x0002__x0002__x0002__x0002__x0002_ð?ÿÿÿÿÿÿï?_x0002__x0002__x0002__x0002__x0002__x0002_ð?þÿÿÿÿÿï?_x0002__x0002__x0002__x0002__x0002__x0002_ð?_x0002__x0002__x0002__x0002__x0002__x0002_ð?ÿÿÿÿÿÿï?ÿÿÿÿÿÿï?ÿÿÿÿ_x0002__x0003_ÿÿï?_x0002__x0002__x0002__x0002__x0002__x0002_ð?_x0002__x0002__x0002__x0002__x0002__x0002_ð?_x0001__x0002__x0002__x0002__x0002__x0002_ð?_x0002__x0002__x0002__x0002__x0002__x0002_ð?_x0002__x0002__x0002__x0002__x0002__x0002_ð?ÿÿÿÿÿÿï?_x0002__x0002__x0002__x0002__x0002__x0002_ð?þÿÿÿÿÿï?ÿÿÿÿÿÿï?_x0002__x0002__x0002__x0002__x0002__x0002_ð?ÿÿÿÿÿÿï?_x0002__x0002__x0002__x0002__x0002__x0002_ð?_x0002__x0002__x0002__x0002__x0002__x0002_ð?ýÿÿÿÿÿï?_x0001__x0002__x0002__x0002__x0002__x0002_ð?_x0002__x0002__x0002__x0002__x0002__x0002_ð?_x0002__x0002__x0002__x0002__x0002__x0002_ð?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ÿÿÿÿÿÿï?_x0001__x0002__x0002__x0002__x0002__x0002_ð?_x0002__x0003_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þÿÿÿÿÿï?ÿÿÿÿÿÿï?_x0002__x0002__x0002__x0002__x0002__x0002_ð?_x0001__x0002__x0002__x0002__x0002__x0002_ð?ÿÿÿÿÿÿï?_x0002__x0002__x0002__x0002__x0002__x0002_ð?_x0002__x0002__x0002__x0002__x0002__x0002_ð?_x0001__x0002__x0002__x0002__x0002__x0002_ð?_x0002__x0002__x0002__x0002__x0002__x0002_ð?_x0001__x0002__x0002__x0002__x0002__x0002_ð?ÿÿÿÿÿÿï?þÿÿÿÿÿï?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þÿÿÿÿÿï?_x0002__x0002__x0002__x0002__x0002__x0002_ð?_x0001__x0002__x0002__x0002__x0002__x0002_ð?ÿÿÿÿ_x0002__x0003_ÿÿï?þÿÿÿÿÿï?_x0002__x0002__x0002__x0002__x0002__x0002_ð?_x0001__x0002__x0002__x0002__x0002__x0002_ð?_x0001__x0002__x0002__x0002__x0002__x0002_ð?_x0002__x0002__x0002__x0002__x0002__x0002_ð?ÿÿÿÿÿÿï?_x0002__x0002__x0002__x0002__x0002__x0002_ð?ÿÿÿÿÿÿï?ÿÿÿÿÿÿï?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1__x0002__x0002__x0002__x0002__x0002_ð?ÿÿÿÿÿÿï?_x0002__x0002__x0002__x0002__x0002__x0002_ð?_x0001__x0002__x0002__x0002__x0002__x0002_ð?ÿÿÿÿÿÿï?_x0002__x0002__x0002__x0002__x0002__x0002_ð?ÿÿÿÿÿÿï?_x0002__x0002__x0002__x0002__x0002__x0002_ð?ÿÿÿÿÿÿï?_x0002__x0002__x0002__x0002__x0002__x0002_ð?ÿÿÿÿÿÿï?ÿÿÿÿÿÿï?_x0001__x0002__x0002__x0002__x0002__x0002_ð?_x0002__x0003_ÿÿÿÿÿÿï?_x0002__x0002__x0002__x0002__x0002__x0002_ð?_x0001__x0002__x0002__x0002__x0002__x0002_ð?_x0002__x0002__x0002__x0002__x0002__x0002_ð?_x0001__x0002__x0002__x0002__x0002__x0002_ð?_x0002__x0002__x0002__x0002__x0002__x0002_ð?_x0002__x0002__x0002__x0002__x0002__x0002_ð?_x0001__x0002__x0002__x0002__x0002__x0002_ð?þ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2_ð?_x0001__x0002__x0002__x0002__x0002__x0002_ð?_x0002__x0002__x0002__x0002__x0002__x0002_ð?ÿÿÿÿÿÿï?_x0002__x0002__x0002__x0002__x0002__x0002_ð?_x0001__x0002__x0002__x0002__x0002__x0002_ð?_x0002__x0002__x0002__x0002__x0002__x0002_ð?þÿÿÿÿÿï?_x0002__x0002__x0002__x0002__x0002__x0002_ð?_x0002__x0002__x0002__x0002__x0002__x0002_ð?þÿÿÿÿÿï?ÿÿÿÿÿÿï?þÿÿÿÿÿï?_x0002__x0002__x0002__x0002__x0002__x0003__x0002__x0002_ð?_x0001__x0002__x0002__x0002__x0002__x0002_ð?_x0002__x0002__x0002__x0002__x0002__x0002_ð?_x0002__x0002__x0002__x0002__x0002__x0002_ð?ÿÿÿÿÿÿï?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1__x0002__x0002__x0002__x0002__x0002_ð?ÿÿÿÿÿÿï?_x0002__x0002__x0002__x0002__x0002__x0002_ð?ÿÿÿÿÿÿï?_x0001__x0002__x0002__x0002__x0002__x0002_ð?ÿÿÿÿÿÿï?_x0001__x0002__x0002__x0002__x0002__x0002_ð?_x0002__x0002__x0002__x0002__x0002__x0002_ð?ÿÿÿÿÿÿï?_x0002__x0002__x0002__x0002__x0002__x0002_ð?_x0002__x0002__x0002__x0002__x0002__x0002_ð?_x0002__x0002__x0002__x0002__x0002__x0002_ð?ÿÿÿÿÿÿï?ÿÿÿÿÿÿï?_x0002__x0002__x0002__x0002__x0002__x0002_ð?_x0002__x0002__x0002__x0002__x0002__x0002_ð?_x0002__x0002__x0002__x0002__x0002__x0002_ð?þÿÿÿÿÿï?_x0001__x0002__x0002__x0002__x0002__x0002_ð?ÿÿÿÿÿÿï?_x0002__x0003_ÿÿÿÿÿÿï?ÿÿÿÿÿÿï?_x0002__x0002__x0002__x0002__x0002__x0002_ð?ÿÿÿÿÿÿï?ÿÿÿÿÿÿï?_x0002__x0002__x0002__x0002__x0002__x0002_ð?ÿÿÿÿÿÿï?_x0001__x0002__x0002__x0002__x0002__x0002_ð?þÿÿÿÿÿï?_x0002__x0002__x0002__x0002__x0002__x0002_ð?_x0002__x0002__x0002__x0002__x0002__x0002_ð?_x0001__x0002__x0002__x0002__x0002__x0002_ð?_x0002__x0002__x0002__x0002__x0002__x0002_ð?_x0002__x0002__x0002__x0002__x0002__x0002_ð?_x0001__x0002__x0002__x0002__x0002__x0002_ð?_x0001__x0002__x0002__x0002__x0002__x0002_ð?_x0002__x0002__x0002__x0002__x0002__x0002_ð?_x0002__x0002__x0002__x0002__x0002__x0002_ð?_x0002__x0002__x0002__x0002__x0002__x0002_ð?_x0002__x0002__x0002__x0002__x0002__x0002_ð?ÿÿÿÿÿÿï?ÿÿÿÿÿÿï?_x0002__x0002__x0002__x0002__x0002__x0002_ð?þ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3__x0002__x0002_ð?ÿÿÿÿÿÿï?_x0002__x0002__x0002__x0002__x0002__x0002_ð?ÿÿÿÿÿÿï?ÿÿÿÿÿÿï?ÿÿÿÿÿÿï?_x0002__x0002__x0002__x0002__x0002__x0002_ð?þÿÿÿÿÿï?ÿÿÿÿÿÿï?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_x0002__x0002__x0002__x0002__x0002__x0002_ð?þÿÿÿÿÿï?_x0002__x0002__x0002__x0002__x0002__x0002_ð?_x0001__x0002__x0002__x0002__x0002__x0002_ð?_x0002__x0002__x0002__x0002__x0002__x0002_ð?_x0002__x0002__x0002__x0002__x0002__x0002_ð?_x0002__x0002__x0002__x0002__x0002__x0002_ð?_x0002__x0003_ýÿÿÿÿÿï?_x0001__x0002__x0002__x0002__x0002__x0002_ð?_x0001__x0002__x0002__x0002__x0002__x0002_ð?_x0002__x0002__x0002__x0002__x0002__x0002_ð?ÿÿÿÿÿÿï?_x0002__x0002__x0002__x0002__x0002__x0002_ð?_x0002__x0002__x0002__x0002__x0002__x0002_ð?þÿÿÿÿÿï?ÿÿÿÿÿÿï?_x0002__x0002__x0002__x0002__x0002__x0002_ð?ÿÿÿÿÿÿï?_x0002__x0002__x0002__x0002__x0002__x0002_ð?þÿÿÿÿÿï?þÿÿÿÿÿï?þÿÿÿÿÿï?_x0002__x0002__x0002__x0002__x0002__x0002_ð?_x0002__x0002__x0002__x0002__x0002__x0002_ð?_x0001__x0002__x0002__x0002__x0002__x0002_ð?ÿÿÿÿÿÿï?þÿÿÿÿÿï?þÿÿÿÿÿï?_x0002__x0002__x0002__x0002__x0002__x0002_ð?_x0001__x0002__x0002__x0002__x0002__x0002_ð?_x0002__x0002__x0002__x0002__x0002__x0002_ð?_x0002__x0002__x0002__x0002__x0002__x0002_ð?þÿÿÿÿÿï?ÿÿÿÿÿÿï?_x0001__x0002__x0002__x0002__x0002__x0002_ð?_x0001__x0002__x0002__x0002__x0002__x0002_ð?_x0002__x0002__x0002__x0002__x0002__x0002_ð?_x0002__x0002__x0002__x0002__x0002__x0002_ð?_x0001__x0002__x0002__x0002__x0002__x0003__x0002__x0002_ð?ÿÿÿÿÿÿï?ÿÿÿÿÿÿï?_x0002__x0002__x0002__x0002__x0002__x0002_ð?ÿÿÿÿÿÿï?_x0002__x0002__x0002__x0002__x0002__x0002_ð?ýÿÿÿÿÿï?ÿÿÿÿÿÿï?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þÿÿÿÿÿï?_x0002__x0002__x0002__x0002__x0002__x0002_ð?þÿÿÿÿÿï?_x0002__x0002__x0002__x0002__x0002__x0002_ð?_x0002__x0003_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þÿÿÿÿÿï?_x0001__x0002__x0002__x0002__x0002__x0002_ð?_x0001__x0002__x0002__x0002__x0002__x0002_ð?ÿÿÿÿÿÿï?_x0002__x0002__x0002__x0002__x0002__x0002_ð?ÿÿÿÿÿÿï?_x0002__x0002__x0002__x0002__x0002__x0002_ð?ÿÿÿÿÿÿï?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3__x0002__x0002_ð?_x0001__x0002__x0002__x0002__x0002__x0002_ð?_x0002__x0002__x0002__x0002__x0002__x0002_ð?_x0001__x0002__x0002__x0002__x0002__x0002_ð?ÿÿÿÿÿÿï?þÿÿÿÿÿï?ÿÿÿÿÿÿï?þÿÿÿÿÿï?_x0002__x0002__x0002__x0002__x0002__x0002_ð?þÿÿÿÿÿï?_x0002__x0002__x0002__x0002__x0002__x0002_ð?_x0002__x0002__x0002__x0002__x0002__x0002_ð?_x0002__x0002__x0002__x0002__x0002__x0002_ð?_x0002__x0002__x0002__x0002__x0002__x0002_ð?_x0002__x0002__x0002__x0002__x0002__x0002_ð?ÿÿÿÿÿÿï?ÿÿÿÿÿÿï?ÿÿÿÿÿÿï?_x0002__x0002__x0002__x0002__x0002__x0002_ð?ÿÿÿÿÿÿï?_x0002__x0002__x0002__x0002__x0002__x0002_ð?ÿÿÿÿÿÿï?_x0002__x0002__x0002__x0002__x0002__x0002_ð?_x0002__x0002__x0002__x0002__x0002__x0002_ð?þÿÿÿÿÿï?ÿÿÿÿÿÿï?_x0002__x0002__x0002__x0002__x0002__x0002_ð?_x0001__x0002__x0002__x0002__x0002__x0002_ð?_x0002__x0002__x0002__x0002__x0002__x0002_ð?_x0002__x0002__x0002__x0002__x0002__x0002_ð?_x0002__x0002__x0002__x0002__x0002__x0002_ð?ÿÿÿÿÿÿï?</t>
  </si>
  <si>
    <t>3346046764757b336050f33ef8ee7bce_x0002__x0003__x0001__x0002__x0002__x0002__x0002__x0002_ð?_x0002__x0002__x0002__x0002__x0002__x0002_ð?ýÿÿÿÿÿï?_x0002__x0002__x0002__x0002__x0002__x0002_ð?þÿÿÿÿÿï?_x0001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2_ð?ÿÿÿÿÿÿï?ÿÿÿÿÿÿï?_x0002__x0002__x0002__x0002__x0002__x0002_ð?ÿÿÿÿÿÿï?_x0001__x0002__x0002__x0002__x0002__x0002_ð?_x0002__x0002__x0002__x0002__x0002__x0002_ð?ÿÿÿÿÿÿï?_x0002__x0002__x0002__x0002__x0002__x0002_ð?_x0002__x0002__x0002__x0002__x0002__x0002_ð?_x0001__x0002__x0002__x0002__x0002__x0002_ð?ÿÿÿÿÿÿï?þÿÿÿÿÿï?_x0001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_x0002__x0003_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ÿÿÿÿÿÿï?þÿÿÿÿÿï?_x0002__x0002__x0002__x0002__x0002__x0002_ð?_x0002__x0002__x0002__x0002__x0002__x0002_ð?_x0001__x0002__x0002__x0002__x0002__x0002_ð?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1__x0002__x0002__x0002__x0002__x0002_ð?þÿÿÿÿÿï?þÿÿÿÿÿï?þÿÿÿÿÿï?þÿÿÿÿÿï?_x0003__x0004_ÿÿÿÿÿÿï?_x0001__x0003__x0003__x0003__x0003__x0003_ð?_x0003__x0003__x0003__x0003__x0003__x0003_ð?ÿÿÿÿÿÿï?ÿÿÿÿÿÿï?_x0001__x0003__x0003__x0003__x0003__x0003_ð?_x0003__x0003__x0003__x0003__x0003__x0003_ð?_x0003__x0003__x0003__x0003__x0003__x0003_ð?ÿÿÿÿÿÿï?_x0003__x0003__x0003__x0003__x0003__x0003_ð?_x0003__x0003__x0003__x0003__x0003__x0003_ð?ÿÿÿÿÿÿï?_x0003__x0003__x0003__x0003__x0003__x0003_ð?_x0003__x0003__x0003__x0003__x0003__x0003_ð?_x0003__x0003__x0003__x0003__x0003__x0003_ð?_x0003__x0003__x0003__x0003__x0003__x0003_ð?_x0003__x0003__x0003__x0003__x0003__x0003_ð?_x0001__x0003__x0003__x0003__x0003__x0003_ð?_x0003__x0003__x0003__x0003__x0003__x0003_ð?_x0003__x0003__x0003__x0003__x0003__x0003_ð?þÿÿÿÿÿï?_x0003__x0003__x0003__x0003__x0003__x0003_ð?ÿÿÿÿÿÿï?_x0001__x0003__x0003__x0003__x0003__x0003_ð?ÿÿÿÿÿÿï?_x0003__x0003__x0003__x0003__x0003__x0003_ð?_x0002__x0003__x0003__x0003__x0003__x0003_ð?_x0003__x0003__x0003__x0003__x0003__x0003_ð?_x0003__x0003__x0003__x0003__x0003__x0003_ð?_x0001__x0003__x0003__x0003__x0003__x0003_ð?_x0001__x0003__x0003__x0003__x0003__x0003_ð?ÿÿÿÿ_x0002__x0003_ÿÿï?ÿÿÿÿÿÿï?_x0002__x0002__x0002__x0002__x0002__x0002_ð?ÿÿÿÿÿÿï?_x0002__x0002__x0002__x0002__x0002__x0002_ð?þÿÿÿÿÿï?_x0002__x0002__x0002__x0002__x0002__x0002_ð?_x0002__x0002__x0002__x0002__x0002__x0002_ð?_x0002__x0002__x0002__x0002__x0002__x0002_ð?_x0002__x0002__x0002__x0002__x0002__x0002_ð?_x0001__x0002__x0002__x0002__x0002__x0002_ð?ÿÿÿÿÿÿï?ÿÿÿÿÿÿï?þÿÿÿÿÿï?ÿÿÿÿÿÿï?_x0002__x0002__x0002__x0002__x0002__x0002_ð?_x0001__x0002__x0002__x0002__x0002__x0002_ð?ÿ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þÿÿÿÿÿï?_x0002__x0003__x0002__x0002__x0002__x0002__x0002__x0002_ð?_x0001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ÿÿÿÿÿÿï?_x0002__x0002__x0002__x0002__x0002__x0002_ð?ÿÿÿÿÿÿï?_x0002__x0002__x0002__x0002__x0002__x0002_ð?þÿÿÿÿÿï?_x0002__x0002__x0002__x0002__x0002__x0002_ð?_x0001__x0002__x0002__x0002__x0002__x0002_ð?ÿÿÿÿÿÿï?_x0002__x0002__x0002__x0002__x0002__x0002_ð?ÿÿÿÿÿÿï?_x0002__x0002__x0002__x0002__x0002__x0002_ð?þÿÿÿÿÿï?_x0002__x0002__x0002__x0002__x0002__x0002_ð?_x0002__x0002__x0002__x0002__x0002__x0002_ð?ÿÿÿÿÿÿï?ÿÿÿÿÿÿï?ÿÿÿÿÿÿï?_x0002__x0002__x0002__x0002__x0002__x0002_ð?_x0002__x0002__x0002__x0002__x0002__x0002_ð?_x0001__x0002__x0002__x0002__x0002__x0002_ð?_x0002__x0002__x0002__x0002__x0002__x0003__x0002__x0002_ð?_x0002__x0002__x0002__x0002__x0002__x0002_ð?ÿÿÿÿÿÿï?_x0002__x0002__x0002__x0002__x0002__x0002_ð?þÿÿÿÿÿï?ÿÿÿÿÿÿï?_x0002__x0002__x0002__x0002__x0002__x0002_ð?ÿÿÿÿÿÿï?_x0002__x0002__x0002__x0002__x0002__x0002_ð?_x0002__x0002__x0002__x0002__x0002__x0002_ð?ýÿÿÿÿÿï?_x0001__x0002__x0002__x0002__x0002__x0002_ð?_x0002__x0002__x0002__x0002__x0002__x0002_ð?_x0002__x0002__x0002__x0002__x0002__x0002_ð?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3__x0002__x0002__x0002__x0002__x0002__x0002_ð?_x0002__x0002__x0002__x0002__x0002__x0002_ð?_x0002__x0002__x0002__x0002__x0002__x0002_ð?_x0001__x0002__x0002__x0002__x0002__x0002_ð?_x0002__x0002__x0002__x0002__x0002__x0002_ð?þÿÿÿÿÿï?ÿÿÿÿÿÿï?_x0002__x0002__x0002__x0002__x0002__x0002_ð?_x0001__x0002__x0002__x0002__x0002__x0002_ð?ÿÿÿÿÿÿï?_x0002__x0002__x0002__x0002__x0002__x0002_ð?_x0002__x0002__x0002__x0002__x0002__x0002_ð?_x0001__x0002__x0002__x0002__x0002__x0002_ð?_x0002__x0002__x0002__x0002__x0002__x0002_ð?_x0001__x0002__x0002__x0002__x0002__x0002_ð?ÿÿÿÿÿÿï?þÿÿÿÿÿï?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þÿÿÿÿÿï?_x0002__x0002__x0002__x0002__x0002__x0002_ð?_x0001__x0002__x0002__x0002__x0002__x0002_ð?ÿÿÿÿÿÿï?þÿÿÿÿÿï?_x0002__x0002__x0002__x0002__x0002__x0002_ð?_x0001__x0002__x0002__x0002__x0002__x0002_ð?_x0001__x0002__x0002__x0002__x0002__x0003__x0002__x0002_ð?_x0002__x0002__x0002__x0002__x0002__x0002_ð?ÿÿÿÿÿÿï?_x0002__x0002__x0002__x0002__x0002__x0002_ð?ÿÿÿÿÿÿï?ÿÿÿÿÿÿï?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1__x0002__x0002__x0002__x0002__x0002_ð?ÿÿÿÿÿÿï?_x0002__x0002__x0002__x0002__x0002__x0002_ð?_x0001__x0002__x0002__x0002__x0002__x0002_ð?ÿÿÿÿÿÿï?_x0002__x0002__x0002__x0002__x0002__x0002_ð?ÿÿÿÿÿÿï?_x0002__x0002__x0002__x0002__x0002__x0002_ð?ÿÿÿÿÿÿï?_x0002__x0002__x0002__x0002__x0002__x0002_ð?ÿÿÿÿÿÿï?ÿÿÿÿÿÿï?_x0001__x0002__x0002__x0002__x0002__x0002_ð?ÿÿÿÿÿÿï?_x0002__x0002__x0002__x0002__x0002__x0002_ð?_x0001__x0002__x0002__x0002__x0002__x0002_ð?_x0002__x0002__x0002__x0002__x0002__x0002_ð?_x0002__x0003__x0001__x0002__x0002__x0002__x0002__x0002_ð?_x0002__x0002__x0002__x0002__x0002__x0002_ð?_x0002__x0002__x0002__x0002__x0002__x0002_ð?_x0001__x0002__x0002__x0002__x0002__x0002_ð?þ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2_ð?_x0001__x0002__x0002__x0002__x0002__x0002_ð?_x0002__x0002__x0002__x0002__x0002__x0002_ð?ÿÿÿÿÿÿï?_x0002__x0002__x0002__x0002__x0002__x0002_ð?_x0001__x0002__x0002__x0002__x0002__x0002_ð?_x0002__x0002__x0002__x0002__x0002__x0002_ð?þÿÿÿÿÿï?_x0002__x0002__x0002__x0002__x0002__x0002_ð?_x0002__x0002__x0002__x0002__x0002__x0002_ð?þÿÿÿÿÿï?ÿÿÿÿÿÿï?þÿÿÿÿÿï?_x0002__x0002__x0002__x0002__x0002__x0002_ð?_x0001__x0002__x0002__x0002__x0002__x0002_ð?_x0002__x0002__x0002__x0002__x0002__x0002_ð?_x0002__x0002__x0002__x0002__x0002__x0002_ð?ÿÿÿÿ_x0002__x0003_ÿÿï?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1__x0002__x0002__x0002__x0002__x0002_ð?ÿÿÿÿÿÿï?_x0002__x0002__x0002__x0002__x0002__x0002_ð?ÿÿÿÿÿÿï?_x0001__x0002__x0002__x0002__x0002__x0002_ð?ÿÿÿÿÿÿï?_x0001__x0002__x0002__x0002__x0002__x0002_ð?_x0002__x0002__x0002__x0002__x0002__x0002_ð?ÿÿÿÿÿÿï?_x0002__x0002__x0002__x0002__x0002__x0002_ð?_x0002__x0002__x0002__x0002__x0002__x0002_ð?_x0002__x0002__x0002__x0002__x0002__x0002_ð?ÿÿÿÿÿÿï?ÿÿÿÿÿÿï?_x0002__x0002__x0002__x0002__x0002__x0002_ð?_x0002__x0002__x0002__x0002__x0002__x0002_ð?_x0002__x0002__x0002__x0002__x0002__x0002_ð?þÿÿÿÿÿï?_x0001__x0002__x0002__x0002__x0002__x0002_ð?ÿÿÿÿÿÿï?ÿÿÿÿÿÿï?ÿÿÿÿÿÿï?_x0002__x0002__x0002__x0002__x0002__x0002_ð?ÿÿÿÿÿÿï?_x0002__x0003_ÿÿÿÿÿÿï?_x0002__x0002__x0002__x0002__x0002__x0002_ð?ÿÿÿÿÿÿï?_x0001__x0002__x0002__x0002__x0002__x0002_ð?þÿÿÿÿÿï?_x0002__x0002__x0002__x0002__x0002__x0002_ð?_x0002__x0002__x0002__x0002__x0002__x0002_ð?_x0001__x0002__x0002__x0002__x0002__x0002_ð?_x0002__x0002__x0002__x0002__x0002__x0002_ð?_x0002__x0002__x0002__x0002__x0002__x0002_ð?_x0001__x0002__x0002__x0002__x0002__x0002_ð?_x0001__x0002__x0002__x0002__x0002__x0002_ð?_x0002__x0002__x0002__x0002__x0002__x0002_ð?_x0002__x0002__x0002__x0002__x0002__x0002_ð?_x0002__x0002__x0002__x0002__x0002__x0002_ð?_x0002__x0002__x0002__x0002__x0002__x0002_ð?ÿÿÿÿÿÿï?ÿÿÿÿÿÿï?_x0002__x0002__x0002__x0002__x0002__x0002_ð?þ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ÿÿÿÿÿÿï?_x0002__x0002__x0002__x0002__x0002__x0002_ð?ÿÿÿÿÿÿï?ÿÿÿÿ_x0002__x0003_ÿÿï?ÿÿÿÿÿÿï?_x0002__x0002__x0002__x0002__x0002__x0002_ð?þÿÿÿÿÿï?ÿÿÿÿÿÿï?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_x0002__x0002__x0002__x0002__x0002__x0002_ð?þÿÿÿÿÿï?_x0002__x0002__x0002__x0002__x0002__x0002_ð?_x0001__x0002__x0002__x0002__x0002__x0002_ð?_x0002__x0002__x0002__x0002__x0002__x0002_ð?_x0002__x0002__x0002__x0002__x0002__x0002_ð?_x0002__x0002__x0002__x0002__x0002__x0002_ð?ýÿÿÿÿÿï?_x0001__x0002__x0002__x0002__x0002__x0002_ð?_x0001__x0002__x0002__x0002__x0002__x0002_ð?_x0002__x0002__x0002__x0002__x0002__x0002_ð?_x0002__x0003_ÿÿÿÿÿÿï?_x0002__x0002__x0002__x0002__x0002__x0002_ð?_x0002__x0002__x0002__x0002__x0002__x0002_ð?þÿÿÿÿÿï?ÿÿÿÿÿÿï?_x0002__x0002__x0002__x0002__x0002__x0002_ð?ÿÿÿÿÿÿï?_x0002__x0002__x0002__x0002__x0002__x0002_ð?þÿÿÿÿÿï?þÿÿÿÿÿï?þÿÿÿÿÿï?_x0002__x0002__x0002__x0002__x0002__x0002_ð?_x0002__x0002__x0002__x0002__x0002__x0002_ð?_x0001__x0002__x0002__x0002__x0002__x0002_ð?ÿÿÿÿÿÿï?þÿÿÿÿÿï?þÿÿÿÿÿï?_x0002__x0002__x0002__x0002__x0002__x0002_ð?_x0001__x0002__x0002__x0002__x0002__x0002_ð?_x0002__x0002__x0002__x0002__x0002__x0002_ð?_x0002__x0002__x0002__x0002__x0002__x0002_ð?þÿÿÿÿÿï?ÿÿÿÿÿÿï?_x0001__x0002__x0002__x0002__x0002__x0002_ð?_x0001__x0002__x0002__x0002__x0002__x0002_ð?_x0002__x0002__x0002__x0002__x0002__x0002_ð?_x0002__x0002__x0002__x0002__x0002__x0002_ð?_x0001__x0002__x0002__x0002__x0002__x0002_ð?ÿÿÿÿÿÿï?ÿÿÿÿÿÿï?_x0002__x0002__x0002__x0002__x0002__x0002_ð?ÿÿÿÿ_x0002__x0003_ÿÿï?_x0002__x0002__x0002__x0002__x0002__x0002_ð?ýÿÿÿÿÿï?ÿÿÿÿÿÿï?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þÿÿÿÿÿï?_x0002__x0002__x0002__x0002__x0002__x0002_ð?þÿÿÿÿÿï?_x0002__x0002__x0002__x0002__x0002__x0002_ð?_x0002__x0002__x0002__x0002__x0002__x0002_ð?_x0002__x0002__x0002__x0002__x0002__x0002_ð?_x0001__x0002__x0002__x0002__x0002__x0002_ð?_x0002__x0002__x0002__x0002__x0002__x0002_ð?_x0002__x0003__x0002__x0002__x0002__x0002__x0002__x0002_ð?_x0002__x0002__x0002__x0002__x0002__x0002_ð?_x0002__x0002__x0002__x0002__x0002__x0002_ð?_x0002__x0002__x0002__x0002__x0002__x0002_ð?_x0002__x0002__x0002__x0002__x0002__x0002_ð?_x0002__x0002__x0002__x0002__x0002__x0002_ð?ÿÿÿÿÿÿï?þÿÿÿÿÿï?_x0001__x0002__x0002__x0002__x0002__x0002_ð?_x0001__x0002__x0002__x0002__x0002__x0002_ð?ÿÿÿÿÿÿï?_x0002__x0002__x0002__x0002__x0002__x0002_ð?ÿÿÿÿÿÿï?_x0002__x0002__x0002__x0002__x0002__x0002_ð?ÿÿÿÿÿÿï?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1__x0002__x0002__x0002__x0002__x0002_ð?_x0002__x0002__x0002__x0002__x0002__x0002_ð?_x0001__x0002__x0002__x0002__x0002__x0002_ð?ÿÿÿÿ_x0002__x0003_ÿÿï?þÿÿÿÿÿï?ÿÿÿÿÿÿï?þÿÿÿÿÿï?_x0002__x0002__x0002__x0002__x0002__x0002_ð?þÿÿÿÿÿï?_x0002__x0002__x0002__x0002__x0002__x0002_ð?_x0002__x0002__x0002__x0002__x0002__x0002_ð?_x0002__x0002__x0002__x0002__x0002__x0002_ð?_x0002__x0002__x0002__x0002__x0002__x0002_ð?_x0002__x0002__x0002__x0002__x0002__x0002_ð?ÿÿÿÿÿÿï?ÿÿÿÿÿÿï?ÿÿÿÿÿÿï?_x0002__x0002__x0002__x0002__x0002__x0002_ð?ÿÿÿÿÿÿï?_x0002__x0002__x0002__x0002__x0002__x0002_ð?ÿÿÿÿÿÿï?_x0002__x0002__x0002__x0002__x0002__x0002_ð?_x0002__x0002__x0002__x0002__x0002__x0002_ð?þÿÿÿÿÿï?ÿÿÿÿÿÿï?_x0002__x0002__x0002__x0002__x0002__x0002_ð?_x0001__x0002__x0002__x0002__x0002__x0002_ð?_x0002__x0002__x0002__x0002__x0002__x0002_ð?_x0002__x0002__x0002__x0002__x0002__x0002_ð?_x0002__x0002__x0002__x0002__x0002__x0002_ð?ÿÿÿÿÿÿï?_x0001__x0002__x0002__x0002__x0002__x0002_ð?_x0002__x0002__x0002__x0002__x0002__x0002_ð?ýÿÿÿÿÿï?_x0002__x0002__x0002__x0002__x0002__x0002_ð?_x0002__x0003_þÿÿÿÿÿï?_x0001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2_ð?ÿÿÿÿÿÿï?ÿÿÿÿÿÿï?_x0002__x0002__x0002__x0002__x0002__x0002_ð?ÿÿÿÿÿÿï?_x0001__x0002__x0002__x0002__x0002__x0002_ð?_x0002__x0002__x0002__x0002__x0002__x0002_ð?ÿÿÿÿÿÿï?_x0002__x0002__x0002__x0002__x0002__x0002_ð?_x0002__x0002__x0002__x0002__x0002__x0002_ð?_x0001__x0002__x0002__x0002__x0002__x0002_ð?ÿÿÿÿÿÿï?þÿÿÿÿÿï?_x0001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3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ÿÿÿÿÿÿï?þÿÿÿÿÿï?_x0002__x0002__x0002__x0002__x0002__x0002_ð?_x0002__x0002__x0002__x0002__x0002__x0002_ð?_x0001__x0002__x0002__x0002__x0002__x0002_ð?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1__x0002__x0002__x0002__x0002__x0002_ð?þÿÿÿÿÿï?þÿÿÿÿÿï?þÿÿÿÿÿï?þÿÿÿÿÿï?ÿÿÿÿÿÿï?_x0001__x0002__x0002__x0002__x0002__x0002_ð?_x0002__x0002__x0002__x0002__x0002__x0002_ð?ÿÿÿÿÿÿï?_x0003__x0004_ÿÿÿÿÿÿï?_x0001__x0003__x0003__x0003__x0003__x0003_ð?_x0003__x0003__x0003__x0003__x0003__x0003_ð?_x0003__x0003__x0003__x0003__x0003__x0003_ð?ÿÿÿÿÿÿï?_x0003__x0003__x0003__x0003__x0003__x0003_ð?_x0003__x0003__x0003__x0003__x0003__x0003_ð?ÿÿÿÿÿÿï?_x0003__x0003__x0003__x0003__x0003__x0003_ð?_x0003__x0003__x0003__x0003__x0003__x0003_ð?_x0003__x0003__x0003__x0003__x0003__x0003_ð?_x0003__x0003__x0003__x0003__x0003__x0003_ð?_x0003__x0003__x0003__x0003__x0003__x0003_ð?_x0001__x0003__x0003__x0003__x0003__x0003_ð?_x0003__x0003__x0003__x0003__x0003__x0003_ð?_x0003__x0003__x0003__x0003__x0003__x0003_ð?þÿÿÿÿÿï?_x0003__x0003__x0003__x0003__x0003__x0003_ð?ÿÿÿÿÿÿï?_x0001__x0003__x0003__x0003__x0003__x0003_ð?ÿÿÿÿÿÿï?_x0003__x0003__x0003__x0003__x0003__x0003_ð?_x0002__x0003__x0003__x0003__x0003__x0003_ð?_x0003__x0003__x0003__x0003__x0003__x0003_ð?_x0003__x0003__x0003__x0003__x0003__x0003_ð?_x0001__x0003__x0003__x0003__x0003__x0003_ð?_x0001__x0003__x0003__x0003__x0003__x0003_ð?ÿÿÿÿÿÿï?ÿÿÿÿÿÿï?_x0003__x0003__x0003__x0003__x0003__x0003_ð?ÿÿÿÿÿÿï?_x0003__x0003__x0003__x0003__x0002__x0003__x0002__x0002_ð?þÿÿÿÿÿï?_x0002__x0002__x0002__x0002__x0002__x0002_ð?_x0002__x0002__x0002__x0002__x0002__x0002_ð?_x0002__x0002__x0002__x0002__x0002__x0002_ð?_x0002__x0002__x0002__x0002__x0002__x0002_ð?_x0001__x0002__x0002__x0002__x0002__x0002_ð?ÿÿÿÿÿÿï?ÿÿÿÿÿÿï?þÿÿÿÿÿï?ÿÿÿÿÿÿï?_x0002__x0002__x0002__x0002__x0002__x0002_ð?_x0001__x0002__x0002__x0002__x0002__x0002_ð?ÿ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þÿÿÿÿÿï?_x0002__x0002__x0002__x0002__x0002__x0002_ð?_x0001__x0002__x0002__x0002__x0002__x0002_ð?_x0001__x0002__x0002__x0002__x0002__x0002_ð?_x0002__x0002__x0002__x0002__x0002__x0002_ð?_x0002__x0003__x0002__x0002__x0002__x0002__x0002__x0002_ð?_x0002__x0002__x0002__x0002__x0002__x0002_ð?_x0002__x0002__x0002__x0002__x0002__x0002_ð?_x0002__x0002__x0002__x0002__x0002__x0002_ð?_x0002__x0002__x0002__x0002__x0002__x0002_ð?ÿÿÿÿÿÿï?_x0002__x0002__x0002__x0002__x0002__x0002_ð?ÿÿÿÿÿÿï?_x0002__x0002__x0002__x0002__x0002__x0002_ð?ÿÿÿÿÿÿï?_x0002__x0002__x0002__x0002__x0002__x0002_ð?þÿÿÿÿÿï?_x0002__x0002__x0002__x0002__x0002__x0002_ð?_x0001__x0002__x0002__x0002__x0002__x0002_ð?ÿÿÿÿÿÿï?_x0002__x0002__x0002__x0002__x0002__x0002_ð?ÿÿÿÿÿÿï?_x0002__x0002__x0002__x0002__x0002__x0002_ð?þÿÿÿÿÿï?_x0002__x0002__x0002__x0002__x0002__x0002_ð?_x0002__x0002__x0002__x0002__x0002__x0002_ð?ÿÿÿÿÿÿï?ÿÿÿÿÿÿï?ÿÿÿÿÿÿï?_x0002__x0002__x0002__x0002__x0002__x0002_ð?_x0002__x0002__x0002__x0002__x0002__x0002_ð?_x0001__x0002__x0002__x0002__x0002__x0002_ð?_x0002__x0002__x0002__x0002__x0002__x0002_ð?_x0002__x0002__x0002__x0002__x0002__x0002_ð?ÿÿÿÿÿÿï?_x0002__x0002__x0002__x0002__x0002__x0002_ð?þÿÿÿ_x0002__x0003_ÿÿï?ÿÿÿÿÿÿï?_x0002__x0002__x0002__x0002__x0002__x0002_ð?ÿÿÿÿÿÿï?_x0002__x0002__x0002__x0002__x0002__x0002_ð?_x0002__x0002__x0002__x0002__x0002__x0002_ð?ýÿÿÿÿÿï?_x0001__x0002__x0002__x0002__x0002__x0002_ð?_x0002__x0002__x0002__x0002__x0002__x0002_ð?_x0002__x0002__x0002__x0002__x0002__x0002_ð?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3__x0002__x0002__x0002__x0002__x0002__x0002_ð?þÿÿÿÿÿï?ÿÿÿÿÿÿï?_x0002__x0002__x0002__x0002__x0002__x0002_ð?_x0001__x0002__x0002__x0002__x0002__x0002_ð?ÿÿÿÿÿÿï?_x0002__x0002__x0002__x0002__x0002__x0002_ð?_x0002__x0002__x0002__x0002__x0002__x0002_ð?_x0001__x0002__x0002__x0002__x0002__x0002_ð?_x0002__x0002__x0002__x0002__x0002__x0002_ð?_x0001__x0002__x0002__x0002__x0002__x0002_ð?ÿÿÿÿÿÿï?þÿÿÿÿÿï?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þÿÿÿÿÿï?_x0002__x0002__x0002__x0002__x0002__x0002_ð?_x0001__x0002__x0002__x0002__x0002__x0002_ð?ÿÿÿÿÿÿï?þÿÿÿÿÿï?_x0002__x0002__x0002__x0002__x0002__x0002_ð?_x0001__x0002__x0002__x0002__x0002__x0002_ð?_x0001__x0002__x0002__x0002__x0002__x0002_ð?_x0002__x0002__x0002__x0002__x0002__x0002_ð?ÿÿÿÿÿÿï?_x0002__x0002__x0002__x0002__x0002__x0002_ð?ÿÿÿÿ_x0002__x0003_ÿÿï?ÿÿÿÿÿÿï?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1__x0002__x0002__x0002__x0002__x0002_ð?ÿÿÿÿÿÿï?_x0002__x0002__x0002__x0002__x0002__x0002_ð?_x0001__x0002__x0002__x0002__x0002__x0002_ð?ÿÿÿÿÿÿï?_x0002__x0002__x0002__x0002__x0002__x0002_ð?ÿÿÿÿÿÿï?_x0002__x0002__x0002__x0002__x0002__x0002_ð?ÿÿÿÿÿÿï?_x0002__x0002__x0002__x0002__x0002__x0002_ð?ÿÿÿÿÿÿï?ÿÿÿÿÿÿï?_x0001__x0002__x0002__x0002__x0002__x0002_ð?ÿÿÿÿÿÿï?_x0002__x0002__x0002__x0002__x0002__x0002_ð?_x0001__x0002__x0002__x0002__x0002__x0002_ð?_x0002__x0002__x0002__x0002__x0002__x0002_ð?_x0001__x0002__x0002__x0002__x0002__x0002_ð?_x0002__x0002__x0002__x0002__x0002__x0002_ð?_x0002__x0002__x0002__x0002__x0002__x0002_ð?_x0001__x0002__x0002__x0002__x0002__x0002_ð?_x0002__x0003_þ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2_ð?_x0001__x0002__x0002__x0002__x0002__x0002_ð?_x0002__x0002__x0002__x0002__x0002__x0002_ð?ÿÿÿÿÿÿï?_x0002__x0002__x0002__x0002__x0002__x0002_ð?_x0001__x0002__x0002__x0002__x0002__x0002_ð?_x0002__x0002__x0002__x0002__x0002__x0002_ð?þÿÿÿÿÿï?_x0002__x0002__x0002__x0002__x0002__x0002_ð?_x0002__x0002__x0002__x0002__x0002__x0002_ð?þÿÿÿÿÿï?ÿÿÿÿÿÿï?þÿÿÿÿÿï?_x0002__x0002__x0002__x0002__x0002__x0002_ð?_x0001__x0002__x0002__x0002__x0002__x0002_ð?_x0002__x0002__x0002__x0002__x0002__x0002_ð?_x0002__x0002__x0002__x0002__x0002__x0002_ð?ÿÿÿÿÿÿï?_x0002__x0002__x0002__x0002__x0002__x0002_ð?ÿÿÿÿÿÿï?_x0002__x0002__x0002__x0002__x0002__x0002_ð?_x0002__x0002__x0002__x0002__x0002__x0003__x0002__x0002_ð?_x0002__x0002__x0002__x0002__x0002__x0002_ð?_x0002__x0002__x0002__x0002__x0002__x0002_ð?_x0002__x0002__x0002__x0002__x0002__x0002_ð?_x0001__x0002__x0002__x0002__x0002__x0002_ð?ÿÿÿÿÿÿï?_x0002__x0002__x0002__x0002__x0002__x0002_ð?ÿÿÿÿÿÿï?_x0001__x0002__x0002__x0002__x0002__x0002_ð?ÿÿÿÿÿÿï?_x0001__x0002__x0002__x0002__x0002__x0002_ð?_x0002__x0002__x0002__x0002__x0002__x0002_ð?ÿÿÿÿÿÿï?_x0002__x0002__x0002__x0002__x0002__x0002_ð?_x0002__x0002__x0002__x0002__x0002__x0002_ð?_x0002__x0002__x0002__x0002__x0002__x0002_ð?ÿÿÿÿÿÿï?ÿÿÿÿÿÿï?_x0002__x0002__x0002__x0002__x0002__x0002_ð?_x0002__x0002__x0002__x0002__x0002__x0002_ð?_x0002__x0002__x0002__x0002__x0002__x0002_ð?þÿÿÿÿÿï?_x0001__x0002__x0002__x0002__x0002__x0002_ð?ÿÿÿÿÿÿï?ÿÿÿÿÿÿï?ÿÿÿÿÿÿï?_x0002__x0002__x0002__x0002__x0002__x0002_ð?ÿÿÿÿÿÿï?ÿÿÿÿÿÿï?_x0002__x0002__x0002__x0002__x0002__x0002_ð?ÿÿÿÿÿÿï?_x0001__x0002__x0002__x0002__x0002__x0002_ð?_x0002__x0003_þÿÿÿÿÿï?_x0002__x0002__x0002__x0002__x0002__x0002_ð?_x0002__x0002__x0002__x0002__x0002__x0002_ð?_x0001__x0002__x0002__x0002__x0002__x0002_ð?_x0002__x0002__x0002__x0002__x0002__x0002_ð?_x0002__x0002__x0002__x0002__x0002__x0002_ð?_x0001__x0002__x0002__x0002__x0002__x0002_ð?_x0001__x0002__x0002__x0002__x0002__x0002_ð?_x0002__x0002__x0002__x0002__x0002__x0002_ð?_x0002__x0002__x0002__x0002__x0002__x0002_ð?_x0002__x0002__x0002__x0002__x0002__x0002_ð?_x0002__x0002__x0002__x0002__x0002__x0002_ð?ÿÿÿÿÿÿï?ÿÿÿÿÿÿï?_x0002__x0002__x0002__x0002__x0002__x0002_ð?þ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ÿÿÿÿÿÿï?_x0002__x0002__x0002__x0002__x0002__x0002_ð?ÿÿÿÿÿÿï?ÿÿÿÿÿÿï?ÿÿÿÿÿÿï?_x0002__x0002__x0002__x0002__x0002__x0002_ð?þÿÿÿÿÿï?ÿÿÿÿ_x0002__x0003_ÿÿï?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_x0002__x0002__x0002__x0002__x0002__x0002_ð?þÿÿÿÿÿï?_x0002__x0002__x0002__x0002__x0002__x0002_ð?_x0001__x0002__x0002__x0002__x0002__x0002_ð?_x0002__x0002__x0002__x0002__x0002__x0002_ð?_x0002__x0002__x0002__x0002__x0002__x0002_ð?_x0002__x0002__x0002__x0002__x0002__x0002_ð?ýÿÿÿÿÿï?_x0001__x0002__x0002__x0002__x0002__x0002_ð?_x0001__x0002__x0002__x0002__x0002__x0002_ð?_x0002__x0002__x0002__x0002__x0002__x0002_ð?ÿÿÿÿÿÿï?_x0002__x0002__x0002__x0002__x0002__x0002_ð?_x0002__x0002__x0002__x0002__x0002__x0002_ð?þÿÿÿÿÿï?_x0002__x0003_ÿÿÿÿÿÿï?_x0002__x0002__x0002__x0002__x0002__x0002_ð?ÿÿÿÿÿÿï?_x0002__x0002__x0002__x0002__x0002__x0002_ð?þÿÿÿÿÿï?þÿÿÿÿÿï?þÿÿÿÿÿï?_x0002__x0002__x0002__x0002__x0002__x0002_ð?_x0002__x0002__x0002__x0002__x0002__x0002_ð?_x0001__x0002__x0002__x0002__x0002__x0002_ð?ÿÿÿÿÿÿï?þÿÿÿÿÿï?þÿÿÿÿÿï?_x0002__x0002__x0002__x0002__x0002__x0002_ð?_x0001__x0002__x0002__x0002__x0002__x0002_ð?_x0002__x0002__x0002__x0002__x0002__x0002_ð?_x0002__x0002__x0002__x0002__x0002__x0002_ð?þÿÿÿÿÿï?ÿÿÿÿÿÿï?_x0001__x0002__x0002__x0002__x0002__x0002_ð?_x0001__x0002__x0002__x0002__x0002__x0002_ð?_x0002__x0002__x0002__x0002__x0002__x0002_ð?_x0002__x0002__x0002__x0002__x0002__x0002_ð?_x0001__x0002__x0002__x0002__x0002__x0002_ð?ÿÿÿÿÿÿï?ÿÿÿÿÿÿï?_x0002__x0002__x0002__x0002__x0002__x0002_ð?ÿÿÿÿÿÿï?_x0002__x0002__x0002__x0002__x0002__x0002_ð?ýÿÿÿÿÿï?ÿÿÿÿÿÿï?ÿÿÿÿ_x0002__x0003_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þÿÿÿÿÿï?_x0002__x0002__x0002__x0002__x0002__x0002_ð?þ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3__x0002__x0002__x0002__x0002__x0002__x0002_ð?_x0002__x0002__x0002__x0002__x0002__x0002_ð?ÿÿÿÿÿÿï?þÿÿÿÿÿï?_x0001__x0002__x0002__x0002__x0002__x0002_ð?_x0001__x0002__x0002__x0002__x0002__x0002_ð?ÿÿÿÿÿÿï?_x0002__x0002__x0002__x0002__x0002__x0002_ð?ÿÿÿÿÿÿï?_x0002__x0002__x0002__x0002__x0002__x0002_ð?ÿÿÿÿÿÿï?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1__x0002__x0002__x0002__x0002__x0002_ð?_x0002__x0002__x0002__x0002__x0002__x0002_ð?_x0001__x0002__x0002__x0002__x0002__x0002_ð?ÿÿÿÿÿÿï?þÿÿÿÿÿï?ÿÿÿÿÿÿï?þÿÿÿÿÿï?_x0002__x0002__x0002__x0002__x0002__x0003__x0002__x0002_ð?þÿÿÿÿÿï?_x0002__x0002__x0002__x0002__x0002__x0002_ð?_x0002__x0002__x0002__x0002__x0002__x0002_ð?_x0002__x0002__x0002__x0002__x0002__x0002_ð?_x0002__x0002__x0002__x0002__x0002__x0002_ð?_x0002__x0002__x0002__x0002__x0002__x0002_ð?ÿÿÿÿÿÿï?ÿÿÿÿÿÿï?ÿÿÿÿÿÿï?_x0002__x0002__x0002__x0002__x0002__x0002_ð?ÿÿÿÿÿÿï?_x0002__x0002__x0002__x0002__x0002__x0002_ð?ÿÿÿÿÿÿï?_x0002__x0002__x0002__x0002__x0002__x0002_ð?_x0002__x0002__x0002__x0002__x0002__x0002_ð?þÿÿÿÿÿï?ÿÿÿÿÿÿï?_x0002__x0002__x0002__x0002__x0002__x0002_ð?_x0001__x0002__x0002__x0002__x0002__x0002_ð?_x0002__x0002__x0002__x0002__x0002__x0002_ð?_x0002__x0002__x0002__x0002__x0002__x0002_ð?_x0002__x0002__x0002__x0002__x0002__x0002_ð?ÿÿÿÿÿÿï?_x0001__x0002__x0002__x0002__x0002__x0002_ð?_x0002__x0002__x0002__x0002__x0002__x0002_ð?ýÿÿÿÿÿï?_x0002__x0002__x0002__x0002__x0002__x0002_ð?þÿÿÿÿÿï?_x0001__x0002__x0002__x0002__x0002__x0002_ð?_x0002__x0002__x0002__x0002__x0002__x0002_ð?_x0001__x0002__x0002__x0002__x0002__x0002_ð?_x0002__x0003__x0002__x0002__x0002__x0002__x0002__x0002_ð?_x0002__x0002__x0002__x0002__x0002__x0002_ð?_x0002__x0002__x0002__x0002__x0002__x0002_ð?_x0001__x0002__x0002__x0002__x0002__x0002_ð?ÿÿÿÿÿÿï?ÿÿÿÿÿÿï?_x0002__x0002__x0002__x0002__x0002__x0002_ð?ÿÿÿÿÿÿï?_x0001__x0002__x0002__x0002__x0002__x0002_ð?_x0002__x0002__x0002__x0002__x0002__x0002_ð?ÿÿÿÿÿÿï?_x0002__x0002__x0002__x0002__x0002__x0002_ð?_x0002__x0002__x0002__x0002__x0002__x0002_ð?_x0001__x0002__x0002__x0002__x0002__x0002_ð?ÿÿÿÿÿÿï?þÿÿÿÿÿï?_x0001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3__x0002__x0002_ð?_x0002__x0002__x0002__x0002__x0002__x0002_ð?ÿÿÿÿÿÿï?_x0002__x0002__x0002__x0002__x0002__x0002_ð?ÿÿÿÿÿÿï?þÿÿÿÿÿï?_x0002__x0002__x0002__x0002__x0002__x0002_ð?_x0002__x0002__x0002__x0002__x0002__x0002_ð?_x0001__x0002__x0002__x0002__x0002__x0002_ð?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1__x0002__x0002__x0002__x0002__x0002_ð?þÿÿÿÿÿï?þÿÿÿÿÿï?þÿÿÿÿÿï?þÿÿÿÿÿï?ÿÿÿÿÿÿï?_x0001__x0002__x0002__x0002__x0002__x0002_ð?_x0002__x0002__x0002__x0002__x0002__x0002_ð?ÿÿÿÿÿÿï?ÿÿÿÿÿÿï?_x0001__x0002__x0002__x0002__x0002__x0002_ð?_x0002__x0002__x0002__x0002__x0002__x0002_ð?_x0002__x0002__x0002__x0002__x0002__x0002_ð?_x0003__x0004_ÿÿÿÿÿÿï?_x0003__x0003__x0003__x0003__x0003__x0003_ð?_x0003__x0003__x0003__x0003__x0003__x0003_ð?ÿÿÿÿÿÿï?_x0003__x0003__x0003__x0003__x0003__x0003_ð?_x0003__x0003__x0003__x0003__x0003__x0003_ð?_x0003__x0003__x0003__x0003__x0003__x0003_ð?_x0003__x0003__x0003__x0003__x0003__x0003_ð?_x0003__x0003__x0003__x0003__x0003__x0003_ð?_x0001__x0003__x0003__x0003__x0003__x0003_ð?_x0003__x0003__x0003__x0003__x0003__x0003_ð?_x0003__x0003__x0003__x0003__x0003__x0003_ð?þÿÿÿÿÿï?_x0003__x0003__x0003__x0003__x0003__x0003_ð?ÿÿÿÿÿÿï?_x0001__x0003__x0003__x0003__x0003__x0003_ð?ÿÿÿÿÿÿï?_x0003__x0003__x0003__x0003__x0003__x0003_ð?_x0002__x0003__x0003__x0003__x0003__x0003_ð?_x0003__x0003__x0003__x0003__x0003__x0003_ð?_x0003__x0003__x0003__x0003__x0003__x0003_ð?_x0001__x0003__x0003__x0003__x0003__x0003_ð?_x0001__x0003__x0003__x0003__x0003__x0003_ð?ÿÿÿÿÿÿï?ÿÿÿÿÿÿï?_x0003__x0003__x0003__x0003__x0003__x0003_ð?ÿÿÿÿÿÿï?_x0003__x0003__x0003__x0003__x0003__x0003_ð?þÿÿÿÿÿï?_x0003__x0003__x0003__x0003__x0003__x0003_ð?_x0003__x0003__x0003__x0003__x0003__x0003_ð?_x0003__x0003__x0003__x0003__x0002__x0003__x0002__x0002_ð?_x0002__x0002__x0002__x0002__x0002__x0002_ð?_x0001__x0002__x0002__x0002__x0002__x0002_ð?ÿÿÿÿÿÿï?ÿÿÿÿÿÿï?þÿÿÿÿÿï?ÿÿÿÿÿÿï?_x0002__x0002__x0002__x0002__x0002__x0002_ð?_x0001__x0002__x0002__x0002__x0002__x0002_ð?ÿ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þÿÿÿÿÿï?_x0002__x0002__x0002__x0002__x0002__x0002_ð?_x0001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3__x0002__x0002__x0002__x0002__x0002__x0002_ð?ÿÿÿÿÿÿï?_x0002__x0002__x0002__x0002__x0002__x0002_ð?ÿÿÿÿÿÿï?_x0002__x0002__x0002__x0002__x0002__x0002_ð?ÿÿÿÿÿÿï?_x0002__x0002__x0002__x0002__x0002__x0002_ð?þÿÿÿÿÿï?_x0002__x0002__x0002__x0002__x0002__x0002_ð?_x0001__x0002__x0002__x0002__x0002__x0002_ð?ÿÿÿÿÿÿï?_x0002__x0002__x0002__x0002__x0002__x0002_ð?ÿÿÿÿÿÿï?_x0002__x0002__x0002__x0002__x0002__x0002_ð?þÿÿÿÿÿï?_x0002__x0002__x0002__x0002__x0002__x0002_ð?_x0002__x0002__x0002__x0002__x0002__x0002_ð?ÿÿÿÿÿÿï?ÿÿÿÿÿÿï?ÿÿÿÿÿÿï?_x0002__x0002__x0002__x0002__x0002__x0002_ð?_x0002__x0002__x0002__x0002__x0002__x0002_ð?_x0001__x0002__x0002__x0002__x0002__x0002_ð?_x0002__x0002__x0002__x0002__x0002__x0002_ð?_x0002__x0002__x0002__x0002__x0002__x0002_ð?ÿÿÿÿÿÿï?_x0002__x0002__x0002__x0002__x0002__x0002_ð?þÿÿÿÿÿï?ÿÿÿÿÿÿï?_x0002__x0002__x0002__x0002__x0002__x0002_ð?ÿÿÿÿÿÿï?_x0002__x0002__x0002__x0002__x0002__x0003__x0002__x0002_ð?_x0002__x0002__x0002__x0002__x0002__x0002_ð?ýÿÿÿÿÿï?_x0001__x0002__x0002__x0002__x0002__x0002_ð?_x0002__x0002__x0002__x0002__x0002__x0002_ð?_x0002__x0002__x0002__x0002__x0002__x0002_ð?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þÿÿÿÿÿï?ÿÿÿÿÿÿï?_x0002__x0002__x0002__x0002__x0002__x0002_ð?_x0002__x0003__x0001__x0002__x0002__x0002__x0002__x0002_ð?ÿÿÿÿÿÿï?_x0002__x0002__x0002__x0002__x0002__x0002_ð?_x0002__x0002__x0002__x0002__x0002__x0002_ð?_x0001__x0002__x0002__x0002__x0002__x0002_ð?_x0002__x0002__x0002__x0002__x0002__x0002_ð?_x0001__x0002__x0002__x0002__x0002__x0002_ð?ÿÿÿÿÿÿï?þÿÿÿÿÿï?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þÿÿÿÿÿï?_x0002__x0002__x0002__x0002__x0002__x0002_ð?_x0001__x0002__x0002__x0002__x0002__x0002_ð?ÿÿÿÿÿÿï?þÿÿÿÿÿï?_x0002__x0002__x0002__x0002__x0002__x0002_ð?_x0001__x0002__x0002__x0002__x0002__x0002_ð?_x0001__x0002__x0002__x0002__x0002__x0002_ð?_x0002__x0002__x0002__x0002__x0002__x0002_ð?ÿÿÿÿÿÿï?_x0002__x0002__x0002__x0002__x0002__x0002_ð?ÿÿÿÿÿÿï?ÿÿÿÿÿÿï?_x0002__x0002__x0002__x0002__x0002__x0002_ð?_x0002__x0002__x0002__x0002__x0002__x0002_ð?_x0002__x0002__x0002__x0002__x0002__x0003__x0002__x0002_ð?ÿÿÿÿÿÿï?_x0002__x0002__x0002__x0002__x0002__x0002_ð?_x0002__x0002__x0002__x0002__x0002__x0002_ð?ÿÿÿÿÿÿï?_x0002__x0002__x0002__x0002__x0002__x0002_ð?_x0002__x0002__x0002__x0002__x0002__x0002_ð?_x0001__x0002__x0002__x0002__x0002__x0002_ð?ÿÿÿÿÿÿï?_x0002__x0002__x0002__x0002__x0002__x0002_ð?_x0001__x0002__x0002__x0002__x0002__x0002_ð?ÿÿÿÿÿÿï?_x0002__x0002__x0002__x0002__x0002__x0002_ð?ÿÿÿÿÿÿï?_x0002__x0002__x0002__x0002__x0002__x0002_ð?ÿÿÿÿÿÿï?_x0002__x0002__x0002__x0002__x0002__x0002_ð?ÿÿÿÿÿÿï?ÿÿÿÿÿÿï?_x0001__x0002__x0002__x0002__x0002__x0002_ð?ÿÿÿÿÿÿï?_x0002__x0002__x0002__x0002__x0002__x0002_ð?_x0001__x0002__x0002__x0002__x0002__x0002_ð?_x0002__x0002__x0002__x0002__x0002__x0002_ð?_x0001__x0002__x0002__x0002__x0002__x0002_ð?_x0002__x0002__x0002__x0002__x0002__x0002_ð?_x0002__x0002__x0002__x0002__x0002__x0002_ð?_x0001__x0002__x0002__x0002__x0002__x0002_ð?þÿÿÿÿÿï?_x0002__x0002__x0002__x0002__x0002__x0002_ð?_x0002__x0002__x0002__x0002__x0002__x0002_ð?_x0001__x0002__x0002__x0002__x0002__x0002_ð?_x0002__x0003__x0002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2_ð?_x0001__x0002__x0002__x0002__x0002__x0002_ð?_x0002__x0002__x0002__x0002__x0002__x0002_ð?ÿÿÿÿÿÿï?_x0002__x0002__x0002__x0002__x0002__x0002_ð?_x0001__x0002__x0002__x0002__x0002__x0002_ð?_x0002__x0002__x0002__x0002__x0002__x0002_ð?þÿÿÿÿÿï?_x0002__x0002__x0002__x0002__x0002__x0002_ð?_x0002__x0002__x0002__x0002__x0002__x0002_ð?þÿÿÿÿÿï?ÿÿÿÿÿÿï?þÿÿÿÿÿï?_x0002__x0002__x0002__x0002__x0002__x0002_ð?_x0001__x0002__x0002__x0002__x0002__x0002_ð?_x0002__x0002__x0002__x0002__x0002__x0002_ð?_x0002__x0002__x0002__x0002__x0002__x0002_ð?ÿÿÿÿÿÿï?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1__x0002__x0002__x0002__x0002__x0003__x0002__x0002_ð?ÿÿÿÿÿÿï?_x0002__x0002__x0002__x0002__x0002__x0002_ð?ÿÿÿÿÿÿï?_x0001__x0002__x0002__x0002__x0002__x0002_ð?ÿÿÿÿÿÿï?_x0001__x0002__x0002__x0002__x0002__x0002_ð?_x0002__x0002__x0002__x0002__x0002__x0002_ð?ÿÿÿÿÿÿï?_x0002__x0002__x0002__x0002__x0002__x0002_ð?_x0002__x0002__x0002__x0002__x0002__x0002_ð?_x0002__x0002__x0002__x0002__x0002__x0002_ð?ÿÿÿÿÿÿï?ÿÿÿÿÿÿï?_x0002__x0002__x0002__x0002__x0002__x0002_ð?_x0002__x0002__x0002__x0002__x0002__x0002_ð?_x0002__x0002__x0002__x0002__x0002__x0002_ð?þÿÿÿÿÿï?_x0001__x0002__x0002__x0002__x0002__x0002_ð?ÿÿÿÿÿÿï?ÿÿÿÿÿÿï?ÿÿÿÿÿÿï?_x0002__x0002__x0002__x0002__x0002__x0002_ð?ÿÿÿÿÿÿï?ÿÿÿÿÿÿï?_x0002__x0002__x0002__x0002__x0002__x0002_ð?ÿÿÿÿÿÿï?_x0001__x0002__x0002__x0002__x0002__x0002_ð?þÿÿÿÿÿï?_x0002__x0002__x0002__x0002__x0002__x0002_ð?_x0002__x0002__x0002__x0002__x0002__x0002_ð?_x0001__x0002__x0002__x0002__x0002__x0002_ð?_x0002__x0003__x0002__x0002__x0002__x0002__x0002__x0002_ð?_x0002__x0002__x0002__x0002__x0002__x0002_ð?_x0001__x0002__x0002__x0002__x0002__x0002_ð?_x0001__x0002__x0002__x0002__x0002__x0002_ð?_x0002__x0002__x0002__x0002__x0002__x0002_ð?_x0002__x0002__x0002__x0002__x0002__x0002_ð?_x0002__x0002__x0002__x0002__x0002__x0002_ð?_x0002__x0002__x0002__x0002__x0002__x0002_ð?ÿÿÿÿÿÿï?ÿÿÿÿÿÿï?_x0002__x0002__x0002__x0002__x0002__x0002_ð?þ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ÿÿÿÿÿÿï?_x0002__x0002__x0002__x0002__x0002__x0002_ð?ÿÿÿÿÿÿï?ÿÿÿÿÿÿï?ÿÿÿÿÿÿï?_x0002__x0002__x0002__x0002__x0002__x0002_ð?þÿÿÿÿÿï?ÿÿÿÿÿÿï?ÿÿÿÿÿÿï?_x0002__x0002__x0002__x0002__x0002__x0002_ð?_x0002__x0002__x0002__x0002__x0002__x0002_ð?_x0002__x0002__x0002__x0002__x0002__x0003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_x0002__x0002__x0002__x0002__x0002__x0002_ð?þÿÿÿÿÿï?_x0002__x0002__x0002__x0002__x0002__x0002_ð?_x0001__x0002__x0002__x0002__x0002__x0002_ð?_x0002__x0002__x0002__x0002__x0002__x0002_ð?_x0002__x0002__x0002__x0002__x0002__x0002_ð?_x0002__x0002__x0002__x0002__x0002__x0002_ð?ýÿÿÿÿÿï?_x0001__x0002__x0002__x0002__x0002__x0002_ð?_x0001__x0002__x0002__x0002__x0002__x0002_ð?_x0002__x0002__x0002__x0002__x0002__x0002_ð?ÿÿÿÿÿÿï?_x0002__x0002__x0002__x0002__x0002__x0002_ð?_x0002__x0002__x0002__x0002__x0002__x0002_ð?þÿÿÿÿÿï?ÿÿÿÿÿÿï?_x0002__x0002__x0002__x0002__x0002__x0002_ð?ÿÿÿÿÿÿï?_x0002__x0002__x0002__x0002__x0002__x0002_ð?_x0002__x0003_þÿÿÿÿÿï?þÿÿÿÿÿï?þÿÿÿÿÿï?_x0002__x0002__x0002__x0002__x0002__x0002_ð?_x0002__x0002__x0002__x0002__x0002__x0002_ð?_x0001__x0002__x0002__x0002__x0002__x0002_ð?ÿÿÿÿÿÿï?þÿÿÿÿÿï?þÿÿÿÿÿï?_x0002__x0002__x0002__x0002__x0002__x0002_ð?_x0001__x0002__x0002__x0002__x0002__x0002_ð?_x0002__x0002__x0002__x0002__x0002__x0002_ð?_x0002__x0002__x0002__x0002__x0002__x0002_ð?þÿÿÿÿÿï?ÿÿÿÿÿÿï?_x0001__x0002__x0002__x0002__x0002__x0002_ð?_x0001__x0002__x0002__x0002__x0002__x0002_ð?_x0002__x0002__x0002__x0002__x0002__x0002_ð?_x0002__x0002__x0002__x0002__x0002__x0002_ð?_x0001__x0002__x0002__x0002__x0002__x0002_ð?ÿÿÿÿÿÿï?ÿÿÿÿÿÿï?_x0002__x0002__x0002__x0002__x0002__x0002_ð?ÿÿÿÿÿÿï?_x0002__x0002__x0002__x0002__x0002__x0002_ð?ýÿÿÿÿÿï?ÿÿÿÿÿÿï?ÿÿÿÿÿÿï?_x0002__x0002__x0002__x0002__x0002__x0002_ð?_x0002__x0002__x0002__x0002__x0002__x0002_ð?_x0002__x0002__x0002__x0002__x0002__x0002_ð?_x0002__x0002__x0002__x0002__x0002__x0003__x0002__x0002_ð?_x0002__x0002__x0002__x0002__x0002__x0002_ð?ÿÿÿÿÿÿï?_x0002__x0002__x0002__x0002__x0002__x0002_ð?_x0001__x0002__x0002__x0002__x0002__x0002_ð?_x0002__x0002__x0002__x0002__x0002__x0002_ð?ÿÿÿÿÿÿï?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þÿÿÿÿÿï?_x0002__x0002__x0002__x0002__x0002__x0002_ð?þ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þÿÿÿÿÿï?_x0002__x0003__x0001__x0002__x0002__x0002__x0002__x0002_ð?_x0001__x0002__x0002__x0002__x0002__x0002_ð?ÿÿÿÿÿÿï?_x0002__x0002__x0002__x0002__x0002__x0002_ð?ÿÿÿÿÿÿï?_x0002__x0002__x0002__x0002__x0002__x0002_ð?ÿÿÿÿÿÿï?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1__x0002__x0002__x0002__x0002__x0002_ð?_x0002__x0002__x0002__x0002__x0002__x0002_ð?_x0001__x0002__x0002__x0002__x0002__x0002_ð?ÿÿÿÿÿÿï?þÿÿÿÿÿï?ÿÿÿÿÿÿï?þÿÿÿÿÿï?_x0002__x0002__x0002__x0002__x0002__x0002_ð?þÿÿÿÿÿï?_x0002__x0002__x0002__x0002__x0002__x0002_ð?_x0002__x0002__x0002__x0002__x0002__x0002_ð?_x0002__x0002__x0002__x0002__x0002__x0003__x0002__x0002_ð?_x0002__x0002__x0002__x0002__x0002__x0002_ð?_x0002__x0002__x0002__x0002__x0002__x0002_ð?ÿÿÿÿÿÿï?ÿÿÿÿÿÿï?ÿÿÿÿÿÿï?_x0002__x0002__x0002__x0002__x0002__x0002_ð?ÿÿÿÿÿÿï?_x0002__x0002__x0002__x0002__x0002__x0002_ð?ÿÿÿÿÿÿï?_x0002__x0002__x0002__x0002__x0002__x0002_ð?_x0002__x0002__x0002__x0002__x0002__x0002_ð?þÿÿÿÿÿï?ÿÿÿÿÿÿï?_x0002__x0002__x0002__x0002__x0002__x0002_ð?_x0001__x0002__x0002__x0002__x0002__x0002_ð?_x0002__x0002__x0002__x0002__x0002__x0002_ð?_x0002__x0002__x0002__x0002__x0002__x0002_ð?_x0002__x0002__x0002__x0002__x0002__x0002_ð?ÿÿÿÿÿÿï?_x0001__x0002__x0002__x0002__x0002__x0002_ð?_x0002__x0002__x0002__x0002__x0002__x0002_ð?ýÿÿÿÿÿï?_x0002__x0002__x0002__x0002__x0002__x0002_ð?þÿÿÿÿÿï?_x0001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2_ð?_x0002__x0003_ÿÿÿÿÿÿï?ÿÿÿÿÿÿï?_x0002__x0002__x0002__x0002__x0002__x0002_ð?ÿÿÿÿÿÿï?_x0001__x0002__x0002__x0002__x0002__x0002_ð?_x0002__x0002__x0002__x0002__x0002__x0002_ð?ÿÿÿÿÿÿï?_x0002__x0002__x0002__x0002__x0002__x0002_ð?_x0002__x0002__x0002__x0002__x0002__x0002_ð?_x0001__x0002__x0002__x0002__x0002__x0002_ð?ÿÿÿÿÿÿï?þÿÿÿÿÿï?_x0001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ÿÿÿÿ_x0002__x0003_ÿÿï?þÿÿÿÿÿï?_x0002__x0002__x0002__x0002__x0002__x0002_ð?_x0002__x0002__x0002__x0002__x0002__x0002_ð?_x0001__x0002__x0002__x0002__x0002__x0002_ð?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1__x0002__x0002__x0002__x0002__x0002_ð?þÿÿÿÿÿï?þÿÿÿÿÿï?þÿÿÿÿÿï?þÿÿÿÿÿï?ÿÿÿÿÿÿï?_x0001__x0002__x0002__x0002__x0002__x0002_ð?_x0002__x0002__x0002__x0002__x0002__x0002_ð?ÿÿÿÿÿÿï?ÿÿÿÿÿÿï?_x0001__x0002__x0002__x0002__x0002__x0002_ð?_x0002__x0002__x0002__x0002__x0002__x0002_ð?_x0002__x0002__x0002__x0002__x0002__x0002_ð?ÿÿÿÿÿÿï?_x0002__x0002__x0002__x0002__x0002__x0002_ð?_x0002__x0002__x0002__x0002__x0002__x0002_ð?ÿÿÿÿÿÿï?_x0003__x0004__x0003__x0003__x0003__x0003__x0003__x0003_ð?_x0003__x0003__x0003__x0003__x0003__x0003_ð?_x0003__x0003__x0003__x0003__x0003__x0003_ð?_x0003__x0003__x0003__x0003__x0003__x0003_ð?_x0003__x0003__x0003__x0003__x0003__x0003_ð?_x0001__x0003__x0003__x0003__x0003__x0003_ð?_x0003__x0003__x0003__x0003__x0003__x0003_ð?_x0003__x0003__x0003__x0003__x0003__x0003_ð?þÿÿÿÿÿï?_x0003__x0003__x0003__x0003__x0003__x0003_ð?ÿÿÿÿÿÿï?_x0001__x0003__x0003__x0003__x0003__x0003_ð?ÿÿÿÿÿÿï?_x0003__x0003__x0003__x0003__x0003__x0003_ð?_x0002__x0003__x0003__x0003__x0003__x0003_ð?_x0003__x0003__x0003__x0003__x0003__x0003_ð?_x0003__x0003__x0003__x0003__x0003__x0003_ð?_x0001__x0003__x0003__x0003__x0003__x0003_ð?_x0001__x0003__x0003__x0003__x0003__x0003_ð?ÿÿÿÿÿÿï?ÿÿÿÿÿÿï?_x0003__x0003__x0003__x0003__x0003__x0003_ð?ÿÿÿÿÿÿï?_x0003__x0003__x0003__x0003__x0003__x0003_ð?þÿÿÿÿÿï?_x0003__x0003__x0003__x0003__x0003__x0003_ð?_x0003__x0003__x0003__x0003__x0003__x0003_ð?_x0003__x0003__x0003__x0003__x0003__x0003_ð?_x0003__x0003__x0003__x0003__x0003__x0003_ð?_x0001__x0003__x0003__x0003__x0003__x0003_ð?ÿÿÿÿÿÿï?ÿÿÿÿ_x0002__x0003_ÿÿï?þÿÿÿÿÿï?ÿÿÿÿÿÿï?_x0002__x0002__x0002__x0002__x0002__x0002_ð?_x0001__x0002__x0002__x0002__x0002__x0002_ð?ÿ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þÿÿÿÿÿï?_x0002__x0002__x0002__x0002__x0002__x0002_ð?_x0001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ÿÿÿÿÿÿï?_x0002__x0003__x0002__x0002__x0002__x0002__x0002__x0002_ð?ÿÿÿÿÿÿï?_x0002__x0002__x0002__x0002__x0002__x0002_ð?þÿÿÿÿÿï?_x0002__x0002__x0002__x0002__x0002__x0002_ð?_x0001__x0002__x0002__x0002__x0002__x0002_ð?ÿÿÿÿÿÿï?_x0002__x0002__x0002__x0002__x0002__x0002_ð?ÿÿÿÿÿÿï?_x0002__x0002__x0002__x0002__x0002__x0002_ð?þÿÿÿÿÿï?_x0002__x0002__x0002__x0002__x0002__x0002_ð?_x0002__x0002__x0002__x0002__x0002__x0002_ð?ÿÿÿÿÿÿï?ÿÿÿÿÿÿï?ÿÿÿÿÿÿï?_x0002__x0002__x0002__x0002__x0002__x0002_ð?_x0002__x0002__x0002__x0002__x0002__x0002_ð?_x0001__x0002__x0002__x0002__x0002__x0002_ð?_x0002__x0002__x0002__x0002__x0002__x0002_ð?_x0002__x0002__x0002__x0002__x0002__x0002_ð?ÿÿÿÿÿÿï?_x0002__x0002__x0002__x0002__x0002__x0002_ð?þÿÿÿÿÿï?ÿÿÿÿÿÿï?_x0002__x0002__x0002__x0002__x0002__x0002_ð?ÿÿÿÿÿÿï?_x0002__x0002__x0002__x0002__x0002__x0002_ð?_x0002__x0002__x0002__x0002__x0002__x0002_ð?ýÿÿÿÿÿï?_x0001__x0002__x0002__x0002__x0002__x0002_ð?_x0002__x0002__x0002__x0002__x0002__x0003__x0002__x0002_ð?_x0002__x0002__x0002__x0002__x0002__x0002_ð?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þÿÿÿÿÿï?ÿÿÿÿÿÿï?_x0002__x0002__x0002__x0002__x0002__x0002_ð?_x0001__x0002__x0002__x0002__x0002__x0002_ð?ÿÿÿÿÿÿï?_x0002__x0002__x0002__x0002__x0002__x0002_ð?_x0002__x0002__x0002__x0002__x0002__x0002_ð?_x0002__x0003__x0001__x0002__x0002__x0002__x0002__x0002_ð?_x0002__x0002__x0002__x0002__x0002__x0002_ð?_x0001__x0002__x0002__x0002__x0002__x0002_ð?ÿÿÿÿÿÿï?þÿÿÿÿÿï?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þÿÿÿÿÿï?_x0002__x0002__x0002__x0002__x0002__x0002_ð?_x0001__x0002__x0002__x0002__x0002__x0002_ð?ÿÿÿÿÿÿï?þÿÿÿÿÿï?_x0002__x0002__x0002__x0002__x0002__x0002_ð?_x0001__x0002__x0002__x0002__x0002__x0002_ð?_x0001__x0002__x0002__x0002__x0002__x0002_ð?_x0002__x0002__x0002__x0002__x0002__x0002_ð?ÿÿÿÿÿÿï?_x0002__x0002__x0002__x0002__x0002__x0002_ð?ÿÿÿÿÿÿï?ÿÿÿÿÿÿï?_x0002__x0002__x0002__x0002__x0002__x0002_ð?_x0002__x0002__x0002__x0002__x0002__x0002_ð?_x0002__x0002__x0002__x0002__x0002__x0002_ð?ÿÿÿÿÿÿï?_x0002__x0002__x0002__x0002__x0002__x0002_ð?_x0002__x0002__x0002__x0002__x0002__x0002_ð?ÿÿÿÿ_x0002__x0003_ÿÿï?_x0002__x0002__x0002__x0002__x0002__x0002_ð?_x0002__x0002__x0002__x0002__x0002__x0002_ð?_x0001__x0002__x0002__x0002__x0002__x0002_ð?ÿÿÿÿÿÿï?_x0002__x0002__x0002__x0002__x0002__x0002_ð?_x0001__x0002__x0002__x0002__x0002__x0002_ð?ÿÿÿÿÿÿï?_x0002__x0002__x0002__x0002__x0002__x0002_ð?ÿÿÿÿÿÿï?_x0002__x0002__x0002__x0002__x0002__x0002_ð?ÿÿÿÿÿÿï?_x0002__x0002__x0002__x0002__x0002__x0002_ð?ÿÿÿÿÿÿï?ÿÿÿÿÿÿï?_x0001__x0002__x0002__x0002__x0002__x0002_ð?ÿÿÿÿÿÿï?_x0002__x0002__x0002__x0002__x0002__x0002_ð?_x0001__x0002__x0002__x0002__x0002__x0002_ð?_x0002__x0002__x0002__x0002__x0002__x0002_ð?_x0001__x0002__x0002__x0002__x0002__x0002_ð?_x0002__x0002__x0002__x0002__x0002__x0002_ð?_x0002__x0002__x0002__x0002__x0002__x0002_ð?_x0001__x0002__x0002__x0002__x0002__x0002_ð?þ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2_ð?_x0002__x0003__x0002__x0002__x0002__x0002__x0002__x0002_ð?_x0001__x0002__x0002__x0002__x0002__x0002_ð?_x0002__x0002__x0002__x0002__x0002__x0002_ð?_x0001__x0002__x0002__x0002__x0002__x0002_ð?_x0002__x0002__x0002__x0002__x0002__x0002_ð?ÿÿÿÿÿÿï?_x0002__x0002__x0002__x0002__x0002__x0002_ð?_x0001__x0002__x0002__x0002__x0002__x0002_ð?_x0002__x0002__x0002__x0002__x0002__x0002_ð?þÿÿÿÿÿï?_x0002__x0002__x0002__x0002__x0002__x0002_ð?_x0002__x0002__x0002__x0002__x0002__x0002_ð?þÿÿÿÿÿï?ÿÿÿÿÿÿï?þÿÿÿÿÿï?_x0002__x0002__x0002__x0002__x0002__x0002_ð?_x0001__x0002__x0002__x0002__x0002__x0002_ð?_x0002__x0002__x0002__x0002__x0002__x0002_ð?_x0002__x0002__x0002__x0002__x0002__x0002_ð?ÿÿÿÿÿÿï?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1__x0002__x0002__x0002__x0002__x0002_ð?ÿÿÿÿÿÿï?_x0002__x0002__x0002__x0002__x0002__x0002_ð?ÿÿÿÿÿÿï?_x0001__x0002__x0002__x0002__x0002__x0003__x0002__x0002_ð?ÿÿÿÿÿÿï?_x0001__x0002__x0002__x0002__x0002__x0002_ð?_x0002__x0002__x0002__x0002__x0002__x0002_ð?ÿÿÿÿÿÿï?_x0002__x0002__x0002__x0002__x0002__x0002_ð?_x0002__x0002__x0002__x0002__x0002__x0002_ð?_x0002__x0002__x0002__x0002__x0002__x0002_ð?ÿÿÿÿÿÿï?ÿÿÿÿÿÿï?_x0002__x0002__x0002__x0002__x0002__x0002_ð?_x0002__x0002__x0002__x0002__x0002__x0002_ð?_x0002__x0002__x0002__x0002__x0002__x0002_ð?þÿÿÿÿÿï?_x0001__x0002__x0002__x0002__x0002__x0002_ð?ÿÿÿÿÿÿï?ÿÿÿÿÿÿï?ÿÿÿÿÿÿï?_x0002__x0002__x0002__x0002__x0002__x0002_ð?ÿÿÿÿÿÿï?ÿÿÿÿÿÿï?_x0002__x0002__x0002__x0002__x0002__x0002_ð?ÿÿÿÿÿÿï?_x0001__x0002__x0002__x0002__x0002__x0002_ð?þÿÿÿÿÿï?_x0002__x0002__x0002__x0002__x0002__x0002_ð?_x0002__x0002__x0002__x0002__x0002__x0002_ð?_x0001__x0002__x0002__x0002__x0002__x0002_ð?_x0002__x0002__x0002__x0002__x0002__x0002_ð?_x0002__x0002__x0002__x0002__x0002__x0002_ð?_x0001__x0002__x0002__x0002__x0002__x0002_ð?_x0001__x0002__x0002__x0002__x0002__x0002_ð?_x0002__x0003__x0002__x0002__x0002__x0002__x0002__x0002_ð?_x0002__x0002__x0002__x0002__x0002__x0002_ð?_x0002__x0002__x0002__x0002__x0002__x0002_ð?_x0002__x0002__x0002__x0002__x0002__x0002_ð?ÿÿÿÿÿÿï?ÿÿÿÿÿÿï?_x0002__x0002__x0002__x0002__x0002__x0002_ð?þ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ÿÿÿÿÿÿï?_x0002__x0002__x0002__x0002__x0002__x0002_ð?ÿÿÿÿÿÿï?ÿÿÿÿÿÿï?ÿÿÿÿÿÿï?_x0002__x0002__x0002__x0002__x0002__x0002_ð?þÿÿÿÿÿï?ÿÿÿÿÿÿï?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3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_x0002__x0002__x0002__x0002__x0002__x0002_ð?þÿÿÿÿÿï?_x0002__x0002__x0002__x0002__x0002__x0002_ð?_x0001__x0002__x0002__x0002__x0002__x0002_ð?_x0002__x0002__x0002__x0002__x0002__x0002_ð?_x0002__x0002__x0002__x0002__x0002__x0002_ð?_x0002__x0002__x0002__x0002__x0002__x0002_ð?ýÿÿÿÿÿï?_x0001__x0002__x0002__x0002__x0002__x0002_ð?_x0001__x0002__x0002__x0002__x0002__x0002_ð?_x0002__x0002__x0002__x0002__x0002__x0002_ð?ÿÿÿÿÿÿï?_x0002__x0002__x0002__x0002__x0002__x0002_ð?_x0002__x0002__x0002__x0002__x0002__x0002_ð?þÿÿÿÿÿï?ÿÿÿÿÿÿï?_x0002__x0002__x0002__x0002__x0002__x0002_ð?ÿÿÿÿÿÿï?_x0002__x0002__x0002__x0002__x0002__x0002_ð?þÿÿÿÿÿï?þÿÿÿÿÿï?þÿÿÿÿÿï?_x0002__x0002__x0002__x0002__x0002__x0002_ð?_x0002__x0003__x0002__x0002__x0002__x0002__x0002__x0002_ð?_x0001__x0002__x0002__x0002__x0002__x0002_ð?ÿÿÿÿÿÿï?þÿÿÿÿÿï?þÿÿÿÿÿï?_x0002__x0002__x0002__x0002__x0002__x0002_ð?_x0001__x0002__x0002__x0002__x0002__x0002_ð?_x0002__x0002__x0002__x0002__x0002__x0002_ð?_x0002__x0002__x0002__x0002__x0002__x0002_ð?þÿÿÿÿÿï?ÿÿÿÿÿÿï?_x0001__x0002__x0002__x0002__x0002__x0002_ð?_x0001__x0002__x0002__x0002__x0002__x0002_ð?_x0002__x0002__x0002__x0002__x0002__x0002_ð?_x0002__x0002__x0002__x0002__x0002__x0002_ð?_x0001__x0002__x0002__x0002__x0002__x0002_ð?ÿÿÿÿÿÿï?ÿÿÿÿÿÿï?_x0002__x0002__x0002__x0002__x0002__x0002_ð?ÿÿÿÿÿÿï?_x0002__x0002__x0002__x0002__x0002__x0002_ð?ýÿÿÿÿÿï?ÿÿÿÿÿÿï?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3__x0002__x0002_ð?_x0002__x0002__x0002__x0002__x0002__x0002_ð?ÿÿÿÿÿÿï?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þÿÿÿÿÿï?_x0002__x0002__x0002__x0002__x0002__x0002_ð?þ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þÿÿÿÿÿï?_x0001__x0002__x0002__x0002__x0002__x0002_ð?_x0001__x0002__x0002__x0002__x0002__x0002_ð?ÿÿÿÿÿÿï?_x0002__x0002__x0002__x0002__x0002__x0002_ð?_x0002__x0003_ÿÿÿÿÿÿï?_x0002__x0002__x0002__x0002__x0002__x0002_ð?ÿÿÿÿÿÿï?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1__x0002__x0002__x0002__x0002__x0002_ð?_x0002__x0002__x0002__x0002__x0002__x0002_ð?_x0001__x0002__x0002__x0002__x0002__x0002_ð?ÿÿÿÿÿÿï?þÿÿÿÿÿï?ÿÿÿÿÿÿï?þÿÿÿÿÿï?_x0002__x0002__x0002__x0002__x0002__x0002_ð?þÿÿÿÿÿï?_x0002__x0002__x0002__x0002__x0002__x0002_ð?_x0002__x0002__x0002__x0002__x0002__x0002_ð?_x0002__x0002__x0002__x0002__x0002__x0002_ð?_x0002__x0002__x0002__x0002__x0002__x0002_ð?_x0002__x0002__x0002__x0002__x0002__x0002_ð?ÿÿÿÿÿÿï?ÿÿÿÿ_x0002__x0003_ÿÿï?ÿÿÿÿÿÿï?_x0002__x0002__x0002__x0002__x0002__x0002_ð?ÿÿÿÿÿÿï?_x0002__x0002__x0002__x0002__x0002__x0002_ð?ÿÿÿÿÿÿï?_x0002__x0002__x0002__x0002__x0002__x0002_ð?_x0002__x0002__x0002__x0002__x0002__x0002_ð?þÿÿÿÿÿï?ÿÿÿÿÿÿï?_x0002__x0002__x0002__x0002__x0002__x0002_ð?_x0001__x0002__x0002__x0002__x0002__x0002_ð?_x0002__x0002__x0002__x0002__x0002__x0002_ð?_x0002__x0002__x0002__x0002__x0002__x0002_ð?_x0002__x0002__x0002__x0002__x0002__x0002_ð?ÿÿÿÿÿÿï?_x0001__x0002__x0002__x0002__x0002__x0002_ð?_x0002__x0002__x0002__x0002__x0002__x0002_ð?ýÿÿÿÿÿï?_x0002__x0002__x0002__x0002__x0002__x0002_ð?þÿÿÿÿÿï?_x0001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2_ð?ÿÿÿÿÿÿï?ÿÿÿÿÿÿï?_x0002__x0002__x0002__x0002__x0002__x0002_ð?ÿÿÿÿÿÿï?_x0002__x0003__x0001__x0002__x0002__x0002__x0002__x0002_ð?_x0002__x0002__x0002__x0002__x0002__x0002_ð?ÿÿÿÿÿÿï?_x0002__x0002__x0002__x0002__x0002__x0002_ð?_x0002__x0002__x0002__x0002__x0002__x0002_ð?_x0001__x0002__x0002__x0002__x0002__x0002_ð?ÿÿÿÿÿÿï?þÿÿÿÿÿï?_x0001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ÿÿÿÿÿÿï?þÿÿÿÿÿï?_x0002__x0002__x0002__x0002__x0002__x0002_ð?_x0002__x0002__x0002__x0002__x0002__x0002_ð?_x0001__x0002__x0002__x0002__x0002__x0003__x0002__x0002_ð?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1__x0002__x0002__x0002__x0002__x0002_ð?þÿÿÿÿÿï?þÿÿÿÿÿï?þÿÿÿÿÿï?þÿÿÿÿÿï?ÿÿÿÿÿÿï?_x0001__x0002__x0002__x0002__x0002__x0002_ð?_x0002__x0002__x0002__x0002__x0002__x0002_ð?ÿÿÿÿÿÿï?ÿÿÿÿÿÿï?_x0001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3__x0004__x0003__x0003__x0003__x0003__x0003__x0003_ð?_x0001__x0003__x0003__x0003__x0003__x0003_ð?_x0003__x0003__x0003__x0003__x0003__x0003_ð?_x0003__x0003__x0003__x0003__x0003__x0003_ð?þÿÿÿÿÿï?_x0003__x0003__x0003__x0003__x0003__x0003_ð?ÿÿÿÿÿÿï?_x0001__x0003__x0003__x0003__x0003__x0003_ð?ÿÿÿÿÿÿï?_x0003__x0003__x0003__x0003__x0003__x0003_ð?_x0002__x0003__x0003__x0003__x0003__x0003_ð?_x0003__x0003__x0003__x0003__x0003__x0003_ð?_x0003__x0003__x0003__x0003__x0003__x0003_ð?_x0001__x0003__x0003__x0003__x0003__x0003_ð?_x0001__x0003__x0003__x0003__x0003__x0003_ð?ÿÿÿÿÿÿï?ÿÿÿÿÿÿï?_x0003__x0003__x0003__x0003__x0003__x0003_ð?ÿÿÿÿÿÿï?_x0003__x0003__x0003__x0003__x0003__x0003_ð?þÿÿÿÿÿï?_x0003__x0003__x0003__x0003__x0003__x0003_ð?_x0003__x0003__x0003__x0003__x0003__x0003_ð?_x0003__x0003__x0003__x0003__x0003__x0003_ð?_x0003__x0003__x0003__x0003__x0003__x0003_ð?_x0001__x0003__x0003__x0003__x0003__x0003_ð?ÿÿÿÿÿÿï?ÿÿÿÿÿÿï?þÿÿÿÿÿï?ÿÿÿÿÿÿï?_x0003__x0003__x0003__x0003__x0003__x0003_ð?_x0001__x0003__x0003__x0003__x0002__x0003__x0002__x0002_ð?ÿ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þÿÿÿÿÿï?_x0002__x0002__x0002__x0002__x0002__x0002_ð?_x0001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ÿÿÿÿÿÿï?_x0002__x0002__x0002__x0002__x0002__x0002_ð?ÿÿÿÿÿÿï?_x0002__x0002__x0002__x0002__x0002__x0002_ð?þÿÿÿÿÿï?_x0002__x0003__x0002__x0002__x0002__x0002__x0002__x0002_ð?_x0001__x0002__x0002__x0002__x0002__x0002_ð?ÿÿÿÿÿÿï?_x0002__x0002__x0002__x0002__x0002__x0002_ð?ÿÿÿÿÿÿï?_x0002__x0002__x0002__x0002__x0002__x0002_ð?þÿÿÿÿÿï?_x0002__x0002__x0002__x0002__x0002__x0002_ð?_x0002__x0002__x0002__x0002__x0002__x0002_ð?ÿÿÿÿÿÿï?ÿÿÿÿÿÿï?ÿÿÿÿÿÿï?_x0002__x0002__x0002__x0002__x0002__x0002_ð?_x0002__x0002__x0002__x0002__x0002__x0002_ð?_x0001__x0002__x0002__x0002__x0002__x0002_ð?_x0002__x0002__x0002__x0002__x0002__x0002_ð?_x0002__x0002__x0002__x0002__x0002__x0002_ð?ÿÿÿÿÿÿï?_x0002__x0002__x0002__x0002__x0002__x0002_ð?þÿÿÿÿÿï?ÿÿÿÿÿÿï?_x0002__x0002__x0002__x0002__x0002__x0002_ð?ÿÿÿÿÿÿï?_x0002__x0002__x0002__x0002__x0002__x0002_ð?_x0002__x0002__x0002__x0002__x0002__x0002_ð?ýÿÿÿÿÿï?_x0001__x0002__x0002__x0002__x0002__x0002_ð?_x0002__x0002__x0002__x0002__x0002__x0002_ð?_x0002__x0002__x0002__x0002__x0002__x0002_ð?ÿÿÿÿÿÿï?ÿÿÿÿÿÿï?_x0002__x0002__x0002__x0002__x0002__x0003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þÿÿÿÿÿï?ÿÿÿÿÿÿï?_x0002__x0002__x0002__x0002__x0002__x0002_ð?_x0001__x0002__x0002__x0002__x0002__x0002_ð?ÿÿÿÿÿÿï?_x0002__x0002__x0002__x0002__x0002__x0002_ð?_x0002__x0002__x0002__x0002__x0002__x0002_ð?_x0001__x0002__x0002__x0002__x0002__x0002_ð?_x0002__x0002__x0002__x0002__x0002__x0002_ð?_x0001__x0002__x0002__x0002__x0002__x0002_ð?ÿÿÿÿÿÿï?_x0002__x0003_þÿÿÿÿÿï?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þÿÿÿÿÿï?_x0002__x0002__x0002__x0002__x0002__x0002_ð?_x0001__x0002__x0002__x0002__x0002__x0002_ð?ÿÿÿÿÿÿï?þÿÿÿÿÿï?_x0002__x0002__x0002__x0002__x0002__x0002_ð?_x0001__x0002__x0002__x0002__x0002__x0002_ð?_x0001__x0002__x0002__x0002__x0002__x0002_ð?_x0002__x0002__x0002__x0002__x0002__x0002_ð?ÿÿÿÿÿÿï?_x0002__x0002__x0002__x0002__x0002__x0002_ð?ÿÿÿÿÿÿï?ÿÿÿÿÿÿï?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1__x0002__x0002__x0002__x0002__x0002_ð?ÿÿÿÿ_x0002__x0003_ÿÿï?_x0002__x0002__x0002__x0002__x0002__x0002_ð?_x0001__x0002__x0002__x0002__x0002__x0002_ð?ÿÿÿÿÿÿï?_x0002__x0002__x0002__x0002__x0002__x0002_ð?ÿÿÿÿÿÿï?_x0002__x0002__x0002__x0002__x0002__x0002_ð?ÿÿÿÿÿÿï?_x0002__x0002__x0002__x0002__x0002__x0002_ð?ÿÿÿÿÿÿï?ÿÿÿÿÿÿï?_x0001__x0002__x0002__x0002__x0002__x0002_ð?ÿÿÿÿÿÿï?_x0002__x0002__x0002__x0002__x0002__x0002_ð?_x0001__x0002__x0002__x0002__x0002__x0002_ð?_x0002__x0002__x0002__x0002__x0002__x0002_ð?_x0001__x0002__x0002__x0002__x0002__x0002_ð?_x0002__x0002__x0002__x0002__x0002__x0002_ð?_x0002__x0002__x0002__x0002__x0002__x0002_ð?_x0001__x0002__x0002__x0002__x0002__x0002_ð?þ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2_ð?_x0001__x0002__x0002__x0002__x0002__x0002_ð?_x0002__x0003__x0002__x0002__x0002__x0002__x0002__x0002_ð?ÿÿÿÿÿÿï?_x0002__x0002__x0002__x0002__x0002__x0002_ð?_x0001__x0002__x0002__x0002__x0002__x0002_ð?_x0002__x0002__x0002__x0002__x0002__x0002_ð?þÿÿÿÿÿï?_x0002__x0002__x0002__x0002__x0002__x0002_ð?_x0002__x0002__x0002__x0002__x0002__x0002_ð?þÿÿÿÿÿï?ÿÿÿÿÿÿï?þÿÿÿÿÿï?_x0002__x0002__x0002__x0002__x0002__x0002_ð?_x0001__x0002__x0002__x0002__x0002__x0002_ð?_x0002__x0002__x0002__x0002__x0002__x0002_ð?_x0002__x0002__x0002__x0002__x0002__x0002_ð?ÿÿÿÿÿÿï?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1__x0002__x0002__x0002__x0002__x0002_ð?ÿÿÿÿÿÿï?_x0002__x0002__x0002__x0002__x0002__x0002_ð?ÿÿÿÿÿÿï?_x0001__x0002__x0002__x0002__x0002__x0002_ð?ÿÿÿÿÿÿï?_x0001__x0002__x0002__x0002__x0002__x0002_ð?_x0002__x0002__x0002__x0002__x0002__x0002_ð?ÿÿÿÿ_x0002__x0003_ÿÿï?_x0002__x0002__x0002__x0002__x0002__x0002_ð?_x0002__x0002__x0002__x0002__x0002__x0002_ð?_x0002__x0002__x0002__x0002__x0002__x0002_ð?ÿÿÿÿÿÿï?ÿÿÿÿÿÿï?_x0002__x0002__x0002__x0002__x0002__x0002_ð?_x0002__x0002__x0002__x0002__x0002__x0002_ð?_x0002__x0002__x0002__x0002__x0002__x0002_ð?þÿÿÿÿÿï?_x0001__x0002__x0002__x0002__x0002__x0002_ð?ÿÿÿÿÿÿï?ÿÿÿÿÿÿï?ÿÿÿÿÿÿï?_x0002__x0002__x0002__x0002__x0002__x0002_ð?ÿÿÿÿÿÿï?ÿÿÿÿÿÿï?_x0002__x0002__x0002__x0002__x0002__x0002_ð?ÿÿÿÿÿÿï?_x0001__x0002__x0002__x0002__x0002__x0002_ð?þÿÿÿÿÿï?_x0002__x0002__x0002__x0002__x0002__x0002_ð?_x0002__x0002__x0002__x0002__x0002__x0002_ð?_x0001__x0002__x0002__x0002__x0002__x0002_ð?_x0002__x0002__x0002__x0002__x0002__x0002_ð?_x0002__x0002__x0002__x0002__x0002__x0002_ð?_x0001__x0002__x0002__x0002__x0002__x0002_ð?_x0001__x0002__x0002__x0002__x0002__x0002_ð?_x0002__x0002__x0002__x0002__x0002__x0002_ð?_x0002__x0002__x0002__x0002__x0002__x0002_ð?_x0002__x0002__x0002__x0002__x0002__x0002_ð?_x0002__x0002__x0002__x0002__x0002__x0002_ð?_x0002__x0003_ÿÿÿÿÿÿï?ÿÿÿÿÿÿï?_x0002__x0002__x0002__x0002__x0002__x0002_ð?þ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ÿÿÿÿÿÿï?_x0002__x0002__x0002__x0002__x0002__x0002_ð?ÿÿÿÿÿÿï?ÿÿÿÿÿÿï?ÿÿÿÿÿÿï?_x0002__x0002__x0002__x0002__x0002__x0002_ð?þÿÿÿÿÿï?ÿÿÿÿÿÿï?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_x0002__x0003_ÿÿï?_x0002__x0002__x0002__x0002__x0002__x0002_ð?_x0002__x0002__x0002__x0002__x0002__x0002_ð?_x0002__x0002__x0002__x0002__x0002__x0002_ð?_x0001__x0002__x0002__x0002__x0002__x0002_ð?_x0002__x0002__x0002__x0002__x0002__x0002_ð?þÿÿÿÿÿï?_x0002__x0002__x0002__x0002__x0002__x0002_ð?_x0001__x0002__x0002__x0002__x0002__x0002_ð?_x0002__x0002__x0002__x0002__x0002__x0002_ð?_x0002__x0002__x0002__x0002__x0002__x0002_ð?_x0002__x0002__x0002__x0002__x0002__x0002_ð?ýÿÿÿÿÿï?_x0001__x0002__x0002__x0002__x0002__x0002_ð?_x0001__x0002__x0002__x0002__x0002__x0002_ð?_x0002__x0002__x0002__x0002__x0002__x0002_ð?ÿÿÿÿÿÿï?_x0002__x0002__x0002__x0002__x0002__x0002_ð?_x0002__x0002__x0002__x0002__x0002__x0002_ð?þÿÿÿÿÿï?ÿÿÿÿÿÿï?_x0002__x0002__x0002__x0002__x0002__x0002_ð?ÿÿÿÿÿÿï?_x0002__x0002__x0002__x0002__x0002__x0002_ð?þÿÿÿÿÿï?þÿÿÿÿÿï?þÿÿÿÿÿï?_x0002__x0002__x0002__x0002__x0002__x0002_ð?_x0002__x0002__x0002__x0002__x0002__x0002_ð?_x0001__x0002__x0002__x0002__x0002__x0002_ð?ÿÿÿÿÿÿï?þÿÿÿÿÿï?_x0002__x0003_þÿÿÿÿÿï?_x0002__x0002__x0002__x0002__x0002__x0002_ð?_x0001__x0002__x0002__x0002__x0002__x0002_ð?_x0002__x0002__x0002__x0002__x0002__x0002_ð?_x0002__x0002__x0002__x0002__x0002__x0002_ð?þÿÿÿÿÿï?ÿÿÿÿÿÿï?_x0001__x0002__x0002__x0002__x0002__x0002_ð?_x0001__x0002__x0002__x0002__x0002__x0002_ð?_x0002__x0002__x0002__x0002__x0002__x0002_ð?_x0002__x0002__x0002__x0002__x0002__x0002_ð?_x0001__x0002__x0002__x0002__x0002__x0002_ð?ÿÿÿÿÿÿï?ÿÿÿÿÿÿï?_x0002__x0002__x0002__x0002__x0002__x0002_ð?ÿÿÿÿÿÿï?_x0002__x0002__x0002__x0002__x0002__x0002_ð?ýÿÿÿÿÿï?ÿÿÿÿÿÿï?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ÿÿÿÿÿÿï?_x0002__x0002__x0002__x0002__x0002__x0003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þÿÿÿÿÿï?_x0002__x0002__x0002__x0002__x0002__x0002_ð?þ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þÿÿÿÿÿï?_x0001__x0002__x0002__x0002__x0002__x0002_ð?_x0001__x0002__x0002__x0002__x0002__x0002_ð?ÿÿÿÿÿÿï?_x0002__x0002__x0002__x0002__x0002__x0002_ð?ÿÿÿÿÿÿï?_x0002__x0002__x0002__x0002__x0002__x0002_ð?ÿÿÿÿÿÿï?_x0001__x0002__x0002__x0002__x0002__x0002_ð?_x0002__x0003_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1__x0002__x0002__x0002__x0002__x0002_ð?_x0002__x0002__x0002__x0002__x0002__x0002_ð?_x0001__x0002__x0002__x0002__x0002__x0002_ð?ÿÿÿÿÿÿï?þÿÿÿÿÿï?ÿÿÿÿÿÿï?þÿÿÿÿÿï?_x0002__x0002__x0002__x0002__x0002__x0002_ð?þÿÿÿÿÿï?_x0002__x0002__x0002__x0002__x0002__x0002_ð?_x0002__x0002__x0002__x0002__x0002__x0002_ð?_x0002__x0002__x0002__x0002__x0002__x0002_ð?_x0002__x0002__x0002__x0002__x0002__x0002_ð?_x0002__x0002__x0002__x0002__x0002__x0002_ð?ÿÿÿÿÿÿï?ÿÿÿÿÿÿï?ÿÿÿÿÿÿï?_x0002__x0002__x0002__x0002__x0002__x0002_ð?ÿÿÿÿÿÿï?_x0002__x0002__x0002__x0002__x0002__x0003__x0002__x0002_ð?ÿÿÿÿÿÿï?_x0002__x0002__x0002__x0002__x0002__x0002_ð?_x0002__x0002__x0002__x0002__x0002__x0002_ð?þÿÿÿÿÿï?ÿÿÿÿÿÿï?_x0002__x0002__x0002__x0002__x0002__x0002_ð?_x0001__x0002__x0002__x0002__x0002__x0002_ð?_x0002__x0002__x0002__x0002__x0002__x0002_ð?_x0002__x0002__x0002__x0002__x0002__x0002_ð?_x0002__x0002__x0002__x0002__x0002__x0002_ð?ÿÿÿÿÿÿï?_x0001__x0002__x0002__x0002__x0002__x0002_ð?_x0002__x0002__x0002__x0002__x0002__x0002_ð?ýÿÿÿÿÿï?_x0002__x0002__x0002__x0002__x0002__x0002_ð?þÿÿÿÿÿï?_x0001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2_ð?ÿÿÿÿÿÿï?ÿÿÿÿÿÿï?_x0002__x0002__x0002__x0002__x0002__x0002_ð?ÿÿÿÿÿÿï?_x0001__x0002__x0002__x0002__x0002__x0002_ð?_x0002__x0002__x0002__x0002__x0002__x0002_ð?ÿÿÿÿÿÿï?_x0002__x0002__x0002__x0002__x0002__x0002_ð?_x0002__x0003__x0002__x0002__x0002__x0002__x0002__x0002_ð?_x0001__x0002__x0002__x0002__x0002__x0002_ð?ÿÿÿÿÿÿï?þÿÿÿÿÿï?_x0001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ÿÿÿÿÿÿï?þÿÿÿÿÿï?_x0002__x0002__x0002__x0002__x0002__x0002_ð?_x0002__x0002__x0002__x0002__x0002__x0002_ð?_x0001__x0002__x0002__x0002__x0002__x0002_ð?ÿÿÿÿÿÿï?_x0002__x0002__x0002__x0002__x0002__x0002_ð?_x0002__x0002__x0002__x0002__x0002__x0002_ð?_x0002__x0002__x0002__x0002__x0002__x0003__x0002__x0002_ð?_x0001__x0002__x0002__x0002__x0002__x0002_ð?_x0002__x0002__x0002__x0002__x0002__x0002_ð?_x0002__x0002__x0002__x0002__x0002__x0002_ð?_x0002__x0002__x0002__x0002__x0002__x0002_ð?ÿÿÿÿÿÿï?_x0002__x0002__x0002__x0002__x0002__x0002_ð?_x0001__x0002__x0002__x0002__x0002__x0002_ð?þÿÿÿÿÿï?þÿÿÿÿÿï?þÿÿÿÿÿï?þÿÿÿÿÿï?ÿÿÿÿÿÿï?_x0001__x0002__x0002__x0002__x0002__x0002_ð?_x0002__x0002__x0002__x0002__x0002__x0002_ð?ÿÿÿÿÿÿï?ÿÿÿÿÿÿï?_x0001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3__x0004_þÿÿÿÿÿï?_x0003__x0003__x0003__x0003__x0003__x0003_ð?ÿÿÿÿÿÿï?_x0001__x0003__x0003__x0003__x0003__x0003_ð?ÿÿÿÿÿÿï?_x0003__x0003__x0003__x0003__x0003__x0003_ð?_x0002__x0003__x0003__x0003__x0003__x0003_ð?_x0003__x0003__x0003__x0003__x0003__x0003_ð?_x0003__x0003__x0003__x0003__x0003__x0003_ð?_x0001__x0003__x0003__x0003__x0003__x0003_ð?_x0001__x0003__x0003__x0003__x0003__x0003_ð?ÿÿÿÿÿÿï?ÿÿÿÿÿÿï?_x0003__x0003__x0003__x0003__x0003__x0003_ð?ÿÿÿÿÿÿï?_x0003__x0003__x0003__x0003__x0003__x0003_ð?þÿÿÿÿÿï?_x0003__x0003__x0003__x0003__x0003__x0003_ð?_x0003__x0003__x0003__x0003__x0003__x0003_ð?_x0003__x0003__x0003__x0003__x0003__x0003_ð?_x0003__x0003__x0003__x0003__x0003__x0003_ð?_x0001__x0003__x0003__x0003__x0003__x0003_ð?ÿÿÿÿÿÿï?ÿÿÿÿÿÿï?þÿÿÿÿÿï?ÿÿÿÿÿÿï?_x0003__x0003__x0003__x0003__x0003__x0003_ð?_x0001__x0003__x0003__x0003__x0003__x0003_ð?ÿÿÿÿÿÿï?ÿÿÿÿÿÿï?_x0003__x0003__x0003__x0003__x0003__x0003_ð?_x0003__x0003__x0003__x0003__x0002__x0003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þÿÿÿÿÿï?_x0002__x0002__x0002__x0002__x0002__x0002_ð?_x0001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ÿÿÿÿÿÿï?_x0002__x0002__x0002__x0002__x0002__x0002_ð?ÿÿÿÿÿÿï?_x0002__x0002__x0002__x0002__x0002__x0002_ð?þÿÿÿÿÿï?_x0002__x0002__x0002__x0002__x0002__x0002_ð?_x0001__x0002__x0002__x0002__x0002__x0002_ð?ÿÿÿÿÿÿï?_x0002__x0002__x0002__x0002__x0002__x0002_ð?_x0002__x0003_ÿÿÿÿÿÿï?_x0002__x0002__x0002__x0002__x0002__x0002_ð?þÿÿÿÿÿï?_x0002__x0002__x0002__x0002__x0002__x0002_ð?_x0002__x0002__x0002__x0002__x0002__x0002_ð?ÿÿÿÿÿÿï?ÿÿÿÿÿÿï?ÿÿÿÿÿÿï?_x0002__x0002__x0002__x0002__x0002__x0002_ð?_x0002__x0002__x0002__x0002__x0002__x0002_ð?_x0001__x0002__x0002__x0002__x0002__x0002_ð?_x0002__x0002__x0002__x0002__x0002__x0002_ð?_x0002__x0002__x0002__x0002__x0002__x0002_ð?ÿÿÿÿÿÿï?_x0002__x0002__x0002__x0002__x0002__x0002_ð?þÿÿÿÿÿï?ÿÿÿÿÿÿï?_x0002__x0002__x0002__x0002__x0002__x0002_ð?ÿÿÿÿÿÿï?_x0002__x0002__x0002__x0002__x0002__x0002_ð?_x0002__x0002__x0002__x0002__x0002__x0002_ð?ýÿÿÿÿÿï?_x0001__x0002__x0002__x0002__x0002__x0002_ð?_x0002__x0002__x0002__x0002__x0002__x0002_ð?_x0002__x0002__x0002__x0002__x0002__x0002_ð?ÿÿÿÿÿÿï?ÿÿÿÿÿÿï?_x0002__x0002__x0002__x0002__x0002__x0002_ð?ÿÿÿÿÿÿï?_x0002__x0002__x0002__x0002__x0002__x0002_ð?_x0002__x0002__x0002__x0002__x0002__x0002_ð?_x0002__x0002__x0002__x0002__x0002__x0003__x0002__x0002_ð?ÿÿÿÿÿÿï?_x0002__x0002__x0002__x0002__x0002__x0002_ð?_x0002__x0002__x0002__x0002__x0002__x0002_ð?_x0002__x0002__x0002__x0002__x0002__x0002_ð?_x0001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þÿÿÿÿÿï?ÿÿÿÿÿÿï?_x0002__x0002__x0002__x0002__x0002__x0002_ð?_x0001__x0002__x0002__x0002__x0002__x0002_ð?ÿÿÿÿÿÿï?_x0002__x0002__x0002__x0002__x0002__x0002_ð?_x0002__x0002__x0002__x0002__x0002__x0002_ð?_x0001__x0002__x0002__x0002__x0002__x0002_ð?_x0002__x0002__x0002__x0002__x0002__x0002_ð?_x0001__x0002__x0002__x0002__x0002__x0002_ð?ÿÿÿÿÿÿï?þÿÿÿÿÿï?_x0001__x0002__x0002__x0002__x0002__x0002_ð?_x0002__x0002__x0002__x0002__x0002__x0002_ð?_x0001__x0002__x0002__x0002__x0002__x0002_ð?_x0002__x0003__x0002__x0002__x0002__x0002__x0002__x0002_ð?_x0002__x0002__x0002__x0002__x0002__x0002_ð?_x0002__x0002__x0002__x0002__x0002__x0002_ð?_x0002__x0002__x0002__x0002__x0002__x0002_ð?þÿÿÿÿÿï?_x0002__x0002__x0002__x0002__x0002__x0002_ð?_x0001__x0002__x0002__x0002__x0002__x0002_ð?ÿÿÿÿÿÿï?þÿÿÿÿÿï?_x0002__x0002__x0002__x0002__x0002__x0002_ð?_x0001__x0002__x0002__x0002__x0002__x0002_ð?_x0001__x0002__x0002__x0002__x0002__x0002_ð?_x0002__x0002__x0002__x0002__x0002__x0002_ð?ÿÿÿÿÿÿï?_x0002__x0002__x0002__x0002__x0002__x0002_ð?ÿÿÿÿÿÿï?ÿÿÿÿÿÿï?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1__x0002__x0002__x0002__x0002__x0002_ð?ÿÿÿÿÿÿï?_x0002__x0002__x0002__x0002__x0002__x0002_ð?_x0001__x0002__x0002__x0002__x0002__x0002_ð?ÿÿÿÿÿÿï?_x0002__x0002__x0002__x0002__x0002__x0003__x0002__x0002_ð?ÿÿÿÿÿÿï?_x0002__x0002__x0002__x0002__x0002__x0002_ð?ÿÿÿÿÿÿï?_x0002__x0002__x0002__x0002__x0002__x0002_ð?ÿÿÿÿÿÿï?ÿÿÿÿÿÿï?_x0001__x0002__x0002__x0002__x0002__x0002_ð?ÿÿÿÿÿÿï?_x0002__x0002__x0002__x0002__x0002__x0002_ð?_x0001__x0002__x0002__x0002__x0002__x0002_ð?_x0002__x0002__x0002__x0002__x0002__x0002_ð?_x0001__x0002__x0002__x0002__x0002__x0002_ð?_x0002__x0002__x0002__x0002__x0002__x0002_ð?_x0002__x0002__x0002__x0002__x0002__x0002_ð?_x0001__x0002__x0002__x0002__x0002__x0002_ð?þ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2_ð?_x0001__x0002__x0002__x0002__x0002__x0002_ð?_x0002__x0002__x0002__x0002__x0002__x0002_ð?ÿÿÿÿÿÿï?_x0002__x0002__x0002__x0002__x0002__x0002_ð?_x0001__x0002__x0002__x0002__x0002__x0002_ð?_x0002__x0003__x0002__x0002__x0002__x0002__x0002__x0002_ð?þÿÿÿÿÿï?_x0002__x0002__x0002__x0002__x0002__x0002_ð?_x0002__x0002__x0002__x0002__x0002__x0002_ð?þÿÿÿÿÿï?ÿÿÿÿÿÿï?þÿÿÿÿÿï?_x0002__x0002__x0002__x0002__x0002__x0002_ð?_x0001__x0002__x0002__x0002__x0002__x0002_ð?_x0002__x0002__x0002__x0002__x0002__x0002_ð?_x0002__x0002__x0002__x0002__x0002__x0002_ð?ÿÿÿÿÿÿï?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1__x0002__x0002__x0002__x0002__x0002_ð?ÿÿÿÿÿÿï?_x0002__x0002__x0002__x0002__x0002__x0002_ð?ÿÿÿÿÿÿï?_x0001__x0002__x0002__x0002__x0002__x0002_ð?ÿÿÿÿÿÿï?_x0001__x0002__x0002__x0002__x0002__x0002_ð?_x0002__x0002__x0002__x0002__x0002__x0002_ð?ÿÿÿÿÿÿï?_x0002__x0002__x0002__x0002__x0002__x0002_ð?_x0002__x0002__x0002__x0002__x0002__x0002_ð?_x0002__x0002__x0002__x0002__x0002__x0002_ð?ÿÿÿÿ_x0002__x0003_ÿÿï?ÿÿÿÿÿÿï?_x0002__x0002__x0002__x0002__x0002__x0002_ð?_x0002__x0002__x0002__x0002__x0002__x0002_ð?_x0002__x0002__x0002__x0002__x0002__x0002_ð?þÿÿÿÿÿï?_x0001__x0002__x0002__x0002__x0002__x0002_ð?ÿÿÿÿÿÿï?ÿÿÿÿÿÿï?ÿÿÿÿÿÿï?_x0002__x0002__x0002__x0002__x0002__x0002_ð?ÿÿÿÿÿÿï?ÿÿÿÿÿÿï?_x0002__x0002__x0002__x0002__x0002__x0002_ð?ÿÿÿÿÿÿï?_x0001__x0002__x0002__x0002__x0002__x0002_ð?þÿÿÿÿÿï?_x0002__x0002__x0002__x0002__x0002__x0002_ð?_x0002__x0002__x0002__x0002__x0002__x0002_ð?_x0001__x0002__x0002__x0002__x0002__x0002_ð?_x0002__x0002__x0002__x0002__x0002__x0002_ð?_x0002__x0002__x0002__x0002__x0002__x0002_ð?_x0001__x0002__x0002__x0002__x0002__x0002_ð?_x0001__x0002__x0002__x0002__x0002__x0002_ð?_x0002__x0002__x0002__x0002__x0002__x0002_ð?_x0002__x0002__x0002__x0002__x0002__x0002_ð?_x0002__x0002__x0002__x0002__x0002__x0002_ð?_x0002__x0002__x0002__x0002__x0002__x0002_ð?ÿÿÿÿÿÿï?ÿÿÿÿÿÿï?_x0002__x0002__x0002__x0002__x0002__x0002_ð?þÿÿÿÿÿï?_x0002__x0003_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ÿÿÿÿÿÿï?_x0002__x0002__x0002__x0002__x0002__x0002_ð?ÿÿÿÿÿÿï?ÿÿÿÿÿÿï?ÿÿÿÿÿÿï?_x0002__x0002__x0002__x0002__x0002__x0002_ð?þÿÿÿÿÿï?ÿÿÿÿÿÿï?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3__x0002__x0002_ð?_x0002__x0002__x0002__x0002__x0002__x0002_ð?þÿÿÿÿÿï?_x0002__x0002__x0002__x0002__x0002__x0002_ð?_x0001__x0002__x0002__x0002__x0002__x0002_ð?_x0002__x0002__x0002__x0002__x0002__x0002_ð?_x0002__x0002__x0002__x0002__x0002__x0002_ð?_x0002__x0002__x0002__x0002__x0002__x0002_ð?ýÿÿÿÿÿï?_x0001__x0002__x0002__x0002__x0002__x0002_ð?_x0001__x0002__x0002__x0002__x0002__x0002_ð?_x0002__x0002__x0002__x0002__x0002__x0002_ð?ÿÿÿÿÿÿï?_x0002__x0002__x0002__x0002__x0002__x0002_ð?_x0002__x0002__x0002__x0002__x0002__x0002_ð?þÿÿÿÿÿï?ÿÿÿÿÿÿï?_x0002__x0002__x0002__x0002__x0002__x0002_ð?ÿÿÿÿÿÿï?_x0002__x0002__x0002__x0002__x0002__x0002_ð?þÿÿÿÿÿï?þÿÿÿÿÿï?þÿÿÿÿÿï?_x0002__x0002__x0002__x0002__x0002__x0002_ð?_x0002__x0002__x0002__x0002__x0002__x0002_ð?_x0001__x0002__x0002__x0002__x0002__x0002_ð?ÿÿÿÿÿÿï?þÿÿÿÿÿï?þÿÿÿÿÿï?_x0002__x0002__x0002__x0002__x0002__x0002_ð?_x0001__x0002__x0002__x0002__x0002__x0002_ð?_x0002__x0002__x0002__x0002__x0002__x0002_ð?_x0002__x0003__x0002__x0002__x0002__x0002__x0002__x0002_ð?þÿÿÿÿÿï?ÿÿÿÿÿÿï?_x0001__x0002__x0002__x0002__x0002__x0002_ð?_x0001__x0002__x0002__x0002__x0002__x0002_ð?_x0002__x0002__x0002__x0002__x0002__x0002_ð?_x0002__x0002__x0002__x0002__x0002__x0002_ð?_x0001__x0002__x0002__x0002__x0002__x0002_ð?ÿÿÿÿÿÿï?ÿÿÿÿÿÿï?_x0002__x0002__x0002__x0002__x0002__x0002_ð?ÿÿÿÿÿÿï?_x0002__x0002__x0002__x0002__x0002__x0002_ð?ýÿÿÿÿÿï?ÿÿÿÿÿÿï?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ÿÿÿÿÿÿï?_x0002__x0002__x0002__x0002__x0002__x0002_ð?_x0002__x0002__x0002__x0002__x0002__x0002_ð?_x0002__x0002__x0002__x0002__x0002__x0002_ð?_x0001__x0002__x0002__x0002__x0002__x0002_ð?_x0002__x0002__x0002__x0002__x0002__x0003__x0002__x0002_ð?_x0002__x0002__x0002__x0002__x0002__x0002_ð?_x0002__x0002__x0002__x0002__x0002__x0002_ð?_x0002__x0002__x0002__x0002__x0002__x0002_ð?þÿÿÿÿÿï?_x0002__x0002__x0002__x0002__x0002__x0002_ð?þ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þÿÿÿÿÿï?_x0001__x0002__x0002__x0002__x0002__x0002_ð?_x0001__x0002__x0002__x0002__x0002__x0002_ð?ÿÿÿÿÿÿï?_x0002__x0002__x0002__x0002__x0002__x0002_ð?ÿÿÿÿÿÿï?_x0002__x0002__x0002__x0002__x0002__x0002_ð?ÿÿÿÿÿÿï?_x0001__x0002__x0002__x0002__x0002__x0002_ð?_x0002__x0002__x0002__x0002__x0002__x0002_ð?_x0001__x0002__x0002__x0002__x0002__x0002_ð?_x0002__x0002__x0002__x0002__x0002__x0002_ð?_x0002__x0002__x0002__x0002__x0002__x0002_ð?_x0002__x0003_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1__x0002__x0002__x0002__x0002__x0002_ð?_x0002__x0002__x0002__x0002__x0002__x0002_ð?_x0001__x0002__x0002__x0002__x0002__x0002_ð?ÿÿÿÿÿÿï?þÿÿÿÿÿï?ÿÿÿÿÿÿï?þÿÿÿÿÿï?_x0002__x0002__x0002__x0002__x0002__x0002_ð?þÿÿÿÿÿï?_x0002__x0002__x0002__x0002__x0002__x0002_ð?_x0002__x0002__x0002__x0002__x0002__x0002_ð?_x0002__x0002__x0002__x0002__x0002__x0002_ð?_x0002__x0002__x0002__x0002__x0002__x0002_ð?_x0002__x0002__x0002__x0002__x0002__x0002_ð?ÿÿÿÿÿÿï?ÿÿÿÿÿÿï?ÿÿÿÿÿÿï?_x0002__x0002__x0002__x0002__x0002__x0002_ð?ÿÿÿÿÿÿï?_x0002__x0002__x0002__x0002__x0002__x0002_ð?ÿÿÿÿÿÿï?_x0002__x0002__x0002__x0002__x0002__x0002_ð?_x0002__x0002__x0002__x0002__x0002__x0002_ð?þÿÿÿ_x0002__x0003_ÿÿï?ÿÿÿÿÿÿï?_x0002__x0002__x0002__x0002__x0002__x0002_ð?_x0001__x0002__x0002__x0002__x0002__x0002_ð?_x0002__x0002__x0002__x0002__x0002__x0002_ð?_x0002__x0002__x0002__x0002__x0002__x0002_ð?_x0002__x0002__x0002__x0002__x0002__x0002_ð?ÿÿÿÿÿÿï?_x0001__x0002__x0002__x0002__x0002__x0002_ð?_x0002__x0002__x0002__x0002__x0002__x0002_ð?ýÿÿÿÿÿï?_x0002__x0002__x0002__x0002__x0002__x0002_ð?þÿÿÿÿÿï?_x0001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2_ð?ÿÿÿÿÿÿï?ÿÿÿÿÿÿï?_x0002__x0002__x0002__x0002__x0002__x0002_ð?ÿÿÿÿÿÿï?_x0001__x0002__x0002__x0002__x0002__x0002_ð?_x0002__x0002__x0002__x0002__x0002__x0002_ð?ÿÿÿÿÿÿï?_x0002__x0002__x0002__x0002__x0002__x0002_ð?_x0002__x0002__x0002__x0002__x0002__x0002_ð?_x0001__x0002__x0002__x0002__x0002__x0002_ð?ÿÿÿÿÿÿï?þÿÿÿÿÿï?_x0002__x0003__x0001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ÿÿÿÿÿÿï?þÿÿÿÿÿï?_x0002__x0002__x0002__x0002__x0002__x0002_ð?_x0002__x0002__x0002__x0002__x0002__x0002_ð?_x0001__x0002__x0002__x0002__x0002__x0002_ð?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3__x0002__x0002_ð?ÿÿÿÿÿÿï?_x0002__x0002__x0002__x0002__x0002__x0002_ð?_x0001__x0002__x0002__x0002__x0002__x0002_ð?þÿÿÿÿÿï?þÿÿÿÿÿï?þÿÿÿÿÿï?þÿÿÿÿÿï?ÿÿÿÿÿÿï?_x0001__x0002__x0002__x0002__x0002__x0002_ð?_x0002__x0002__x0002__x0002__x0002__x0002_ð?ÿÿÿÿÿÿï?ÿÿÿÿÿÿï?_x0001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þÿÿÿÿÿï?_x0002__x0002__x0002__x0002__x0002__x0002_ð?ÿÿÿÿÿÿï?_x0001__x0002__x0002__x0002__x0002__x0002_ð?_x0003__x0004_ÿÿÿÿÿÿï?_x0003__x0003__x0003__x0003__x0003__x0003_ð?_x0002__x0003__x0003__x0003__x0003__x0003_ð?_x0003__x0003__x0003__x0003__x0003__x0003_ð?_x0003__x0003__x0003__x0003__x0003__x0003_ð?_x0001__x0003__x0003__x0003__x0003__x0003_ð?_x0001__x0003__x0003__x0003__x0003__x0003_ð?ÿÿÿÿÿÿï?ÿÿÿÿÿÿï?_x0003__x0003__x0003__x0003__x0003__x0003_ð?ÿÿÿÿÿÿï?_x0003__x0003__x0003__x0003__x0003__x0003_ð?þÿÿÿÿÿï?_x0003__x0003__x0003__x0003__x0003__x0003_ð?_x0003__x0003__x0003__x0003__x0003__x0003_ð?_x0003__x0003__x0003__x0003__x0003__x0003_ð?_x0003__x0003__x0003__x0003__x0003__x0003_ð?_x0001__x0003__x0003__x0003__x0003__x0003_ð?ÿÿÿÿÿÿï?ÿÿÿÿÿÿï?þÿÿÿÿÿï?ÿÿÿÿÿÿï?_x0003__x0003__x0003__x0003__x0003__x0003_ð?_x0001__x0003__x0003__x0003__x0003__x0003_ð?ÿÿÿÿÿÿï?ÿÿÿÿÿÿï?_x0003__x0003__x0003__x0003__x0003__x0003_ð?_x0003__x0003__x0003__x0003__x0003__x0003_ð?_x0003__x0003__x0003__x0003__x0003__x0003_ð?_x0003__x0003__x0003__x0003__x0003__x0003_ð?_x0003__x0003__x0003__x0003__x0003__x0003_ð?_x0003__x0003__x0003__x0003__x0002__x0003__x0002__x0002_ð?_x0002__x0002__x0002__x0002__x0002__x0002_ð?_x0002__x0002__x0002__x0002__x0002__x0002_ð?_x0002__x0002__x0002__x0002__x0002__x0002_ð?ÿÿÿÿÿÿï?_x0002__x0002__x0002__x0002__x0002__x0002_ð?_x0002__x0002__x0002__x0002__x0002__x0002_ð?þÿÿÿÿÿï?_x0002__x0002__x0002__x0002__x0002__x0002_ð?_x0001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ÿÿÿÿÿÿï?_x0002__x0002__x0002__x0002__x0002__x0002_ð?ÿÿÿÿÿÿï?_x0002__x0002__x0002__x0002__x0002__x0002_ð?þÿÿÿÿÿï?_x0002__x0002__x0002__x0002__x0002__x0002_ð?_x0001__x0002__x0002__x0002__x0002__x0002_ð?ÿÿÿÿÿÿï?_x0002__x0002__x0002__x0002__x0002__x0002_ð?ÿÿÿÿÿÿï?_x0002__x0002__x0002__x0002__x0002__x0002_ð?þÿÿÿÿÿï?_x0002__x0002__x0002__x0002__x0002__x0002_ð?_x0002__x0003__x0002__x0002__x0002__x0002__x0002__x0002_ð?ÿÿÿÿÿÿï?ÿÿÿÿÿÿï?ÿÿÿÿÿÿï?_x0002__x0002__x0002__x0002__x0002__x0002_ð?_x0002__x0002__x0002__x0002__x0002__x0002_ð?_x0001__x0002__x0002__x0002__x0002__x0002_ð?_x0002__x0002__x0002__x0002__x0002__x0002_ð?_x0002__x0002__x0002__x0002__x0002__x0002_ð?ÿÿÿÿÿÿï?_x0002__x0002__x0002__x0002__x0002__x0002_ð?þÿÿÿÿÿï?ÿÿÿÿÿÿï?_x0002__x0002__x0002__x0002__x0002__x0002_ð?ÿÿÿÿÿÿï?_x0002__x0002__x0002__x0002__x0002__x0002_ð?_x0002__x0002__x0002__x0002__x0002__x0002_ð?ýÿÿÿÿÿï?_x0001__x0002__x0002__x0002__x0002__x0002_ð?_x0002__x0002__x0002__x0002__x0002__x0002_ð?_x0002__x0002__x0002__x0002__x0002__x0002_ð?ÿÿÿÿÿÿï?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1B__x001C__x001B__x001B_ð?_x0001__x001B__x001B__x001B__x001B__x001B_ð?ÿÿÿÿÿÿï?_x0001__x001B__x001B__x001B__x001B__x001B_ð?_x001B__x001B__x001B__x001B__x001B__x001B_ð?_x001B__x001B__x001B__x001B__x001B__x001B_ð?_x001B__x001B__x001B__x001B__x001B__x001B_ð?_x001B__x001B__x001B__x001B__x001B__x001B_ð?_x001B__x001B__x001B__x001B__x001B__x001B_ð?_x001B__x001B__x001B__x001B__x001B__x001B_ð?_x001B__x001B__x001B__x001B__x001B__x001B_ð?_x0001__x001B__x001B__x001B__x001B__x001B_ð?_x001B__x001B__x001B__x001B__x001B__x001B_ð?þÿÿÿÿÿï?ÿÿÿÿÿÿï?_x001B__x001B__x001B__x001B__x001B__x001B_ð?_x0001__x001B__x001B__x001B__x001B__x001B_ð?ÿÿÿÿÿÿï?_x001B__x001B__x001B__x001B__x001B__x001B_ð?_x0001_-_x001B__x001B__x0002_-_x001B__x001B__x0003_-_x001B__x001B__x0004_-_x001B__x001B__x0005_-_x001B__x001B__x0006_-_x001B__x001B__x0007_-_x001B__x001B__x0008_-_x001B__x001B_	-_x001B__x001B__x001C_-_x001B__x001B__x000B_-_x001B__x001B__x000C_-_x001B__x001B__x000D_-_x001B__x001B__x000E_-_x001B__x001B__x000F_-_x001B__x001B__x0010_-_x001B__x001B__x0011_-_x001B__x001B__x0012_-_x001B__x001B__x0013_-_x001B__x001B__x0014_-_x001B__x001B__x0015_-_x001B__x001B__x0016_-_x001B__x001B__x0017_-_x001B__x001B__x0018_-_x001B__x001B__x0019_-_x001B__x001B__x001A_-_x001B__x001B__x0001__x0002__x001B_-_x0001__x0001__x001C_-_x0001__x0001__x001D_-_x0001__x0001__x001E_-_x0001__x0001__x001F_-_x0001__x0001_ -_x0001__x0001_!-_x0001__x0001_"-_x0001__x0001_#-_x0001__x0001_$-_x0001__x0001_%-_x0001__x0001_&amp;-_x0001__x0001_'-_x0001__x0001_(-_x0001__x0001_)-_x0001__x0001_*-_x0001__x0001_+-_x0001__x0001_,-_x0001__x0001_--_x0001__x0001_.-_x0001__x0001_/-_x0001__x0001_0-_x0001__x0001_1-_x0001__x0001_2-_x0001__x0001_3-_x0001__x0001_4-_x0001__x0001_5-_x0001__x0001_6-_x0001__x0001_7-_x0001__x0001_8-_x0001__x0001_9-_x0001__x0001_:-_x0001__x0001_;-_x0001__x0001_&lt;-_x0001__x0001_=-_x0001__x0001_&gt;-_x0001__x0001_?-_x0001__x0001_@-_x0001__x0001_A-_x0001__x0001_B-_x0001__x0001_C-_x0001__x0001_D-_x0001__x0001_E-_x0001__x0001_F-_x0001__x0001_G-_x0001__x0001_H-_x0001__x0001_I-_x0001__x0001_J-_x0001__x0001_K-_x0001__x0001_L-_x0001__x0001_M-_x0001__x0001_N-_x0001__x0001_O-_x0001__x0001_P-_x0001__x0001_Q-_x0001__x0001_R-_x0001__x0001_S-_x0001__x0001_T-_x0001__x0001_U-_x0001__x0001_V-_x0001__x0001_W-_x0001__x0001_X-_x0001__x0001_Y-_x0001__x0001__x0002__x0003_Z-_x0002__x0002_[-_x0002__x0002_\-_x0002__x0002_]-_x0002__x0002_^-_x0002__x0002__-_x0002__x0002_`-_x0002__x0002_a-_x0002__x0002_b-_x0002__x0002_c-_x0002__x0002_d-_x0002__x0002_e-_x0002__x0002_f-_x0002__x0002_g-_x0002__x0002_h-_x0002__x0002_i-_x0002__x0002_j-_x0002__x0002_k-_x0002__x0002_l-_x0002__x0002_m-_x0002__x0002_n-_x0002__x0002_o-_x0002__x0002_p-_x0002__x0002_q-_x0002__x0002_r-_x0002__x0002_s-_x0002__x0002_t-_x0002__x0002_u-_x0002__x0002_v-_x0002__x0002_w-_x0002__x0002_x-_x0002__x0002_y-_x0002__x0002_z-_x0002__x0002_{-_x0002__x0002_|-_x0002__x0002_}-_x0002__x0002_~-_x0002__x0002_-_x0002__x0002_-_x0002__x0002__x0002__x0002__x0002__x0002__x0002__x0002_ð?_x0001__x0002__x0002__x0002__x0002__x0002_ð?_x0002__x0002__x0002__x0002__x0002__x0002_ð?_x0001__x0002__x0002__x0002__x0002__x0002_ð?ÿÿÿÿÿÿï?þÿÿÿÿÿï?_x0001__x0002__x0002__x0002__x0002__x0002_ð?_x0002__x0002__x0002__x0002__x0002__x0002_ð?_x0001__x0002__x0002__x0002__x0002__x0002_ð?_x0002__x0002__x0002__x0002__x0002__x0002_ð?_x0002__x0002__x0002__x0002__x0002__x0002_ð?_x0002__x0002__x0002__x0002__x0002__x0002_ð?_x0002__x0003__x0002__x0002__x0002__x0002__x0002__x0002_ð?þÿÿÿÿÿï?_x0002__x0002__x0002__x0002__x0002__x0002_ð?_x0001__x0002__x0002__x0002__x0002__x0002_ð?ÿÿÿÿÿÿï?þÿÿÿÿÿï?_x0002__x0002__x0002__x0002__x0002__x0002_ð?_x0001__x0002__x0002__x0002__x0002__x0002_ð?_x0001__x0002__x0002__x0002__x0002__x0002_ð?_x0002__x0002__x0002__x0002__x0002__x0002_ð?ÿÿÿÿÿÿï?_x0002__x0002__x0002__x0002__x0002__x0002_ð?ÿÿÿÿÿÿï?ÿÿÿÿÿÿï?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1__x0002__x0002__x0002__x0002__x0002_ð?ÿÿÿÿÿÿï?_x0002__x0002__x0002__x0002__x0002__x0002_ð?_x0001__x0002__x0002__x0002__x0002__x0002_ð?ÿÿÿÿÿÿï?_x0002__x0002__x0002__x0002__x0002__x0002_ð?ÿÿÿÿÿÿï?_x0002__x0002__x0002__x0002__x0002__x0002_ð?ÿÿÿÿ_x0002__x0003_ÿÿï?_x0002__x0002__x0002__x0002__x0002__x0002_ð?ÿÿÿÿÿÿï?ÿÿÿÿÿÿï?_x0001__x0002__x0002__x0002__x0002__x0002_ð?ÿÿÿÿÿÿï?_x0002__x0002__x0002__x0002__x0002__x0002_ð?_x0001__x0002__x0002__x0002__x0002__x0002_ð?_x0002__x0002__x0002__x0002__x0002__x0002_ð?_x0001__x0002__x0002__x0002__x0002__x0002_ð?_x0002__x0002__x0002__x0002__x0002__x0002_ð?_x0002__x0002__x0002__x0002__x0002__x0002_ð?_x0001__x0002__x0002__x0002__x0002__x0002_ð?þ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2_ð?_x0001__x0002__x0002__x0002__x0002__x0002_ð?_x0002__x0002__x0002__x0002__x0002__x0002_ð?ÿÿÿÿÿÿï?_x0002__x0002__x0002__x0002__x0002__x0002_ð?_x0001__x0002__x0002__x0002__x0002__x0002_ð?_x0002__x0002__x0002__x0002__x0002__x0002_ð?þÿÿÿÿÿï?_x0002__x0002__x0002__x0002__x0002__x0002_ð?_x0002__x0003__x0002__x0002__x0002__x0002__x0002__x0002_ð?þÿÿÿÿÿï?ÿÿÿÿÿÿï?þÿÿÿÿÿï?_x0002__x0002__x0002__x0002__x0002__x0002_ð?_x0001__x0002__x0002__x0002__x0002__x0002_ð?_x0002__x0002__x0002__x0002__x0002__x0002_ð?_x0002__x0002__x0002__x0002__x0002__x0002_ð?ÿÿÿÿÿÿï?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1__x0002__x0002__x0002__x0002__x0002_ð?ÿÿÿÿÿÿï?_x0002__x0002__x0002__x0002__x0002__x0002_ð?ÿÿÿÿÿÿï?_x0001__x0002__x0002__x0002__x0002__x0002_ð?ÿÿÿÿÿÿï?_x0001__x0002__x0002__x0002__x0002__x0002_ð?_x0002__x0002__x0002__x0002__x0002__x0002_ð?ÿÿÿÿÿÿï?_x0002__x0002__x0002__x0002__x0002__x0002_ð?_x0002__x0002__x0002__x0002__x0002__x0002_ð?_x0002__x0002__x0002__x0002__x0002__x0002_ð?ÿÿÿÿÿÿï?ÿÿÿÿÿÿï?_x0002__x0002__x0002__x0002__x0002__x0002_ð?_x0002__x0002__x0002__x0002__x0002__x0003__x0002__x0002_ð?_x0002__x0002__x0002__x0002__x0002__x0002_ð?þÿÿÿÿÿï?_x0001__x0002__x0002__x0002__x0002__x0002_ð?ÿÿÿÿÿÿï?ÿÿÿÿÿÿï?ÿÿÿÿÿÿï?_x0002__x0002__x0002__x0002__x0002__x0002_ð?ÿÿÿÿÿÿï?ÿÿÿÿÿÿï?_x0002__x0002__x0002__x0002__x0002__x0002_ð?ÿÿÿÿÿÿï?_x0001__x0002__x0002__x0002__x0002__x0002_ð?þÿÿÿÿÿï?_x0002__x0002__x0002__x0002__x0002__x0002_ð?_x0002__x0002__x0002__x0002__x0002__x0002_ð?_x0001__x0002__x0002__x0002__x0002__x0002_ð?_x0002__x0002__x0002__x0002__x0002__x0002_ð?_x0002__x0002__x0002__x0002__x0002__x0002_ð?_x0001__x0002__x0002__x0002__x0002__x0002_ð?_x0001__x0002__x0002__x0002__x0002__x0002_ð?_x0002__x0002__x0002__x0002__x0002__x0002_ð?_x0002__x0002__x0002__x0002__x0002__x0002_ð?_x0002__x0002__x0002__x0002__x0002__x0002_ð?_x0002__x0002__x0002__x0002__x0002__x0002_ð?ÿÿÿÿÿÿï?ÿÿÿÿÿÿï?_x0002__x0002__x0002__x0002__x0002__x0002_ð?þÿÿÿÿÿï?_x0002__x0002__x0002__x0002__x0002__x0002_ð?_x0002__x0002__x0002__x0002__x0002__x0002_ð?_x0002__x0002__x0002__x0002__x0002__x0002_ð?_x0002__x0003__x0002__x0002__x0002__x0002__x0002__x0002_ð?_x0002__x0002__x0002__x0002__x0002__x0002_ð?_x0002__x0002__x0002__x0002__x0002__x0002_ð?_x0002__x0002__x0002__x0002__x0002__x0002_ð?_x0001__x0002__x0002__x0002__x0002__x0002_ð?ÿÿÿÿÿÿï?_x0002__x0002__x0002__x0002__x0002__x0002_ð?ÿÿÿÿÿÿï?ÿÿÿÿÿÿï?ÿÿÿÿÿÿï?_x0002__x0002__x0002__x0002__x0002__x0002_ð?þÿÿÿÿÿï?ÿÿÿÿÿÿï?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_x0002__x0002__x0002__x0002__x0002__x0002_ð?þÿÿÿÿÿï?_x0002__x0002__x0002__x0002__x0002__x0003__x0002__x0002_ð?_x0001__x0002__x0002__x0002__x0002__x0002_ð?_x0002__x0002__x0002__x0002__x0002__x0002_ð?_x0002__x0002__x0002__x0002__x0002__x0002_ð?_x0002__x0002__x0002__x0002__x0002__x0002_ð?ýÿÿÿÿÿï?_x0001__x0002__x0002__x0002__x0002__x0002_ð?_x0001__x0002__x0002__x0002__x0002__x0002_ð?_x0002__x0002__x0002__x0002__x0002__x0002_ð?ÿÿÿÿÿÿï?_x0002__x0002__x0002__x0002__x0002__x0002_ð?_x0002__x0002__x0002__x0002__x0002__x0002_ð?þÿÿÿÿÿï?ÿÿÿÿÿÿï?_x0002__x0002__x0002__x0002__x0002__x0002_ð?ÿÿÿÿÿÿï?_x0002__x0002__x0002__x0002__x0002__x0002_ð?þÿÿÿÿÿï?þÿÿÿÿÿï?þÿÿÿÿÿï?_x0002__x0002__x0002__x0002__x0002__x0002_ð?_x0002__x0002__x0002__x0002__x0002__x0002_ð?_x0001__x0002__x0002__x0002__x0002__x0002_ð?ÿÿÿÿÿÿï?þÿÿÿÿÿï?þÿÿÿÿÿï?_x0002__x0002__x0002__x0002__x0002__x0002_ð?_x0001__x0002__x0002__x0002__x0002__x0002_ð?_x0002__x0002__x0002__x0002__x0002__x0002_ð?_x0002__x0002__x0002__x0002__x0002__x0002_ð?þÿÿÿÿÿï?ÿÿÿÿÿÿï?_x0002__x0003__x0001__x0002__x0002__x0002__x0002__x0002_ð?_x0001__x0002__x0002__x0002__x0002__x0002_ð?_x0002__x0002__x0002__x0002__x0002__x0002_ð?_x0002__x0002__x0002__x0002__x0002__x0002_ð?_x0001__x0002__x0002__x0002__x0002__x0002_ð?ÿÿÿÿÿÿï?ÿÿÿÿÿÿï?_x0002__x0002__x0002__x0002__x0002__x0002_ð?ÿÿÿÿÿÿï?_x0002__x0002__x0002__x0002__x0002__x0002_ð?ýÿÿÿÿÿï?ÿÿÿÿÿÿï?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3__x0002__x0002_ð?þÿÿÿÿÿï?_x0002__x0002__x0002__x0002__x0002__x0002_ð?þ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þÿÿÿÿÿï?_x0001__x0002__x0002__x0002__x0002__x0002_ð?_x0001__x0002__x0002__x0002__x0002__x0002_ð?ÿÿÿÿÿÿï?_x0002__x0002__x0002__x0002__x0002__x0002_ð?ÿÿÿÿÿÿï?_x0002__x0002__x0002__x0002__x0002__x0002_ð?ÿÿÿÿÿÿï?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3__x0002__x0002__x0002__x0002__x0002__x0002_ð?ÿÿÿÿÿÿï?_x0002__x0002__x0002__x0002__x0002__x0002_ð?_x0001__x0002__x0002__x0002__x0002__x0002_ð?_x0002__x0002__x0002__x0002__x0002__x0002_ð?_x0001__x0002__x0002__x0002__x0002__x0002_ð?_x0002__x0002__x0002__x0002__x0002__x0002_ð?_x0001__x0002__x0002__x0002__x0002__x0002_ð?ÿÿÿÿÿÿï?þÿÿÿÿÿï?ÿÿÿÿÿÿï?þÿÿÿÿÿï?_x0002__x0002__x0002__x0002__x0002__x0002_ð?þÿÿÿÿÿï?_x0002__x0002__x0002__x0002__x0002__x0002_ð?_x0002__x0002__x0002__x0002__x0002__x0002_ð?_x0002__x0002__x0002__x0002__x0002__x0002_ð?_x0002__x0002__x0002__x0002__x0002__x0002_ð?_x0002__x0002__x0002__x0002__x0002__x0002_ð?ÿÿÿÿÿÿï?ÿÿÿÿÿÿï?ÿÿÿÿÿÿï?_x0002__x0002__x0002__x0002__x0002__x0002_ð?ÿÿÿÿÿÿï?_x0002__x0002__x0002__x0002__x0002__x0002_ð?ÿÿÿÿÿÿï?_x0002__x0002__x0002__x0002__x0002__x0002_ð?_x0002__x0002__x0002__x0002__x0002__x0002_ð?þÿÿÿÿÿï?ÿÿÿÿÿÿï?_x0002__x0002__x0002__x0002__x0002__x0002_ð?_x0001__x0002__x0002__x0002__x0002__x0003__x0002__x0002_ð?_x0002__x0002__x0002__x0002__x0002__x0002_ð?_x0002__x0002__x0002__x0002__x0002__x0002_ð?_x0002__x0002__x0002__x0002__x0002__x0002_ð?ÿÿÿÿÿÿï?_x0001__x0002__x0002__x0002__x0002__x0002_ð?_x0002__x0002__x0002__x0002__x0002__x0002_ð?ýÿÿÿÿÿï?_x0002__x0002__x0002__x0002__x0002__x0002_ð?þÿÿÿÿÿï?_x0001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2_ð?ÿÿÿÿÿÿï?ÿÿÿÿÿÿï?_x0002__x0002__x0002__x0002__x0002__x0002_ð?ÿÿÿÿÿÿï?_x0001__x0002__x0002__x0002__x0002__x0002_ð?_x0002__x0002__x0002__x0002__x0002__x0002_ð?ÿÿÿÿÿÿï?_x0002__x0002__x0002__x0002__x0002__x0002_ð?_x0002__x0002__x0002__x0002__x0002__x0002_ð?_x0001__x0002__x0002__x0002__x0002__x0002_ð?ÿÿÿÿÿÿï?þÿÿÿÿÿï?_x0001__x0002__x0002__x0002__x0002__x0002_ð?_x0001__x0002__x0002__x0002__x0002__x0002_ð?ÿÿÿÿÿÿï?_x0002__x0003_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ÿÿÿÿÿÿï?þÿÿÿÿÿï?_x0002__x0002__x0002__x0002__x0002__x0002_ð?_x0002__x0002__x0002__x0002__x0002__x0002_ð?_x0001__x0002__x0002__x0002__x0002__x0002_ð?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1__x0002__x0002__x0002__x0003__x0004__x0003__x0003_ð?þÿÿÿÿÿï?þÿÿÿÿÿï?þÿÿÿÿÿï?þÿÿÿÿÿï?ÿÿÿÿÿÿï?_x0001__x0003__x0003__x0003__x0003__x0003_ð?_x0003__x0003__x0003__x0003__x0003__x0003_ð?ÿÿÿÿÿÿï?ÿÿÿÿÿÿï?_x0001__x0003__x0003__x0003__x0003__x0003_ð?_x0003__x0003__x0003__x0003__x0003__x0003_ð?_x0003__x0003__x0003__x0003__x0003__x0003_ð?ÿÿÿÿÿÿï?_x0003__x0003__x0003__x0003__x0003__x0003_ð?_x0003__x0003__x0003__x0003__x0003__x0003_ð?ÿÿÿÿÿÿï?_x0003__x0003__x0003__x0003__x0003__x0003_ð?_x0003__x0003__x0003__x0003__x0003__x0003_ð?_x0003__x0003__x0003__x0003__x0003__x0003_ð?_x0003__x0003__x0003__x0003__x0003__x0003_ð?_x0003__x0003__x0003__x0003__x0003__x0003_ð?_x0001__x0003__x0003__x0003__x0003__x0003_ð?_x0003__x0003__x0003__x0003__x0003__x0003_ð?_x0003__x0003__x0003__x0003__x0003__x0003_ð?þÿÿÿÿÿï?_x0003__x0003__x0003__x0003__x0003__x0003_ð?ÿÿÿÿÿÿï?_x0001__x0003__x0003__x0003__x0003__x0003_ð?ÿÿÿÿÿÿï?_x0003__x0003__x0003__x0003__x0003__x0003_ð?_x0002__x0003__x0003__x0003__x0003__x0003_ð?_x0002__x0003__x0002__x0002__x0002__x0002__x0002__x0002_ð?_x0002__x0002__x0002__x0002__x0002__x0002_ð?_x0001__x0002__x0002__x0002__x0002__x0002_ð?_x0001__x0002__x0002__x0002__x0002__x0002_ð?ÿÿÿÿÿÿï?ÿÿÿÿÿÿï?_x0002__x0002__x0002__x0002__x0002__x0002_ð?ÿÿÿÿÿÿï?_x0002__x0002__x0002__x0002__x0002__x0002_ð?þÿÿÿÿÿï?_x0002__x0002__x0002__x0002__x0002__x0002_ð?_x0002__x0002__x0002__x0002__x0002__x0002_ð?_x0002__x0002__x0002__x0002__x0002__x0002_ð?_x0002__x0002__x0002__x0002__x0002__x0002_ð?_x0001__x0002__x0002__x0002__x0002__x0002_ð?ÿÿÿÿÿÿï?ÿÿÿÿÿÿï?þÿÿÿÿÿï?ÿÿÿÿÿÿï?_x0002__x0002__x0002__x0002__x0002__x0002_ð?_x0001__x0002__x0002__x0002__x0002__x0002_ð?ÿ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3__x0002__x0002_ð?ÿÿÿÿÿÿï?_x0002__x0002__x0002__x0002__x0002__x0002_ð?_x0002__x0002__x0002__x0002__x0002__x0002_ð?þÿÿÿÿÿï?_x0002__x0002__x0002__x0002__x0002__x0002_ð?_x0001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ÿÿÿÿÿÿï?ÿÿÿÿÿÿï?_x0002__x0002__x0002__x0002__x0002__x0002_ð?_x0002__x0002__x0002__x0002__x0002__x0002_ð?_x0002__x0002__x0002__x0002__x0002__x0002_ð?ÿÿÿÿÿÿï?_x0002__x0003__x0002__x0002__x0002__x0002__x0002__x0002_ð?_x0002__x0002__x0002__x0002__x0002__x0002_ð?ÿÿÿÿÿÿï?_x0002__x0002__x0002__x0002__x0002__x0002_ð?_x0002__x0002__x0002__x0002__x0002__x0002_ð?_x0001__x0002__x0002__x0002__x0002__x0002_ð?_x0002__x0002__x0002__x0002__x0002__x0002_ð?_x0002__x0002__x0002__x0002__x0002__x0002_ð?þÿÿÿÿÿï?_x0001__x0002__x0002__x0002__x0002__x0002_ð?þÿÿÿÿÿï?_x0001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ÿÿÿÿÿÿï?ÿÿÿÿÿÿï?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3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2_ð?_x0002__x0002__x0002__x0002__x0002__x0002_ð?ÿÿÿÿÿÿï?_x0002__x0002__x0002__x0002__x0002__x0002_ð?_x0001__x0002__x0002__x0002__x0002__x0002_ð?þÿÿÿÿÿï?ÿÿÿÿÿÿï?ÿÿÿÿÿÿï?_x0002__x0002__x0002__x0002__x0002__x0002_ð?_x0002__x0002__x0002__x0002__x0002__x0002_ð?_x0002__x0002__x0002__x0002__x0002__x0002_ð?_x0002__x0002__x0002__x0002__x0002__x0002_ð?_x0003__x0004__x0003__x0003__x0003__x0003__x0003__x0003_ð?þÿÿÿÿÿï?_x0003__x0003__x0003__x0003__x0003__x0003_ð?_x0003__x0003__x0003__x0003__x0003__x0003_ð?_x0001__x0003__x0003__x0003__x0003__x0003_ð?_x0003__x0003__x0003__x0003__x0003__x0003_ð?_x0003__x0003__x0003__x0003__x0003__x0003_ð?þÿÿÿÿÿï?ÿÿÿÿÿÿï?ÿÿÿÿÿÿï?_x0003__x0003__x0003__x0003__x0003__x0003_ð?_x0003__x0003__x0003__x0003__x0003__x0003_ð?_x0003__x0003__x0003__x0003__x0003__x0003_ð?þÿÿÿÿÿï?_x0003__x0003__x0003__x0003__x0003__x0003_ð?_x0003__x0003__x0003__x0003__x0003__x0003_ð?_x0003__x0003__x0003__x0003__x0003__x0003_ð?ÿÿÿÿÿÿï?_x0003__x0003__x0003__x0003__x0003__x0003_ð?_x0003__x0003__x0003__x0003__x0003__x0003_ð?_x0001__x0003__x0003__x0003__x0003__x0003_ð?_x0003__x0003__x0003__x0003__x0003__x0003_ð?_x0001__x0003__x0003__x0003__x0003__x0003_ð?_x0001__x0003__x0003__x0003__x0003__x0003_ð?_x0003__x0003__x0003__x0003__x0003__x0003_ð?ÿÿÿÿÿÿï?_x0003__x0003__x0003__x0003__x0003__x0003_ð?ÿÿÿÿÿÿï?_x0003__x0003__x0003__x0003__x0003__x0003_ð?ÿÿÿÿÿÿï?_x0003__x0003__x0003__x0003__x0003__x0003_ð?_x0002__x0003__x0003__x0003__x0002__x0003__x0002__x0002_ð?þÿÿÿÿÿï?_x0001__x0002__x0002__x0002__x0002__x0002_ð?_x0002__x0002__x0002__x0002__x0002__x0002_ð?_x0001__x0002__x0002__x0002__x0002__x0002_ð?ÿÿÿÿÿÿï?_x0002__x0002__x0002__x0002__x0002__x0002_ð?_x0002__x0002__x0002__x0002__x0002__x0002_ð?_x0002__x0002__x0002__x0002__x0002__x0002_ð?þÿÿÿÿÿï?ÿÿÿÿÿÿï?_x0002__x0002__x0002__x0002__x0002__x0002_ð?_x0001__x0002__x0002__x0002__x0002__x0002_ð?_x0002__x0002__x0002__x0002__x0002__x0002_ð?þÿÿÿÿÿï?_x0002__x0002__x0002__x0002__x0002__x0002_ð?_x0001__x0002__x0002__x0002__x0002__x0002_ð?_x0002__x0002__x0002__x0002__x0002__x0002_ð?_x0002__x0002__x0002__x0002__x0002__x0002_ð?ÿÿÿÿÿÿï?_x0002__x0002__x0002__x0002__x0002__x0002_ð?_x0001__x0002__x0002__x0002__x0002__x0002_ð?_x0001__x0002__x0002__x0002__x0002__x0002_ð?_x0001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3__x0002__x0002__x0002__x0002__x0002__x0002_ð?_x0001__x0002__x0002__x0002__x0002__x0002_ð?_x0002__x0002__x0002__x0002__x0002__x0002_ð?ÿÿÿÿÿÿï?þÿÿÿÿÿï?_x0002__x0002__x0002__x0002__x0002__x0002_ð?_x0002__x0002__x0002__x0002__x0002__x0002_ð?ÿÿÿÿÿÿï?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ÿÿÿÿÿÿï?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ÿÿÿÿÿÿï?_x0001__x0002__x0002__x0002__x0002__x0002_ð?_x0002__x0002__x0002__x0002__x0002__x0002_ð?_x0002__x0002__x0002__x0002__x0002__x0002_ð?ÿÿÿÿÿÿï?ÿÿÿÿÿÿï?ýÿÿÿÿÿï?_x0002__x0002__x0002__x0002__x0002__x0002_ð?ÿÿÿÿ_x0002__x0003_ÿÿï?ÿÿÿÿÿÿï?ÿÿÿÿÿÿï?ÿÿÿÿÿÿï?ÿÿÿÿÿÿï?_x0002__x0002__x0002__x0002__x0002__x0002_ð?_x0002__x0002__x0002__x0002__x0002__x0002_ð?_x0002__x0002__x0002__x0002__x0002__x0002_ð?_x0002__x0002__x0002__x0002__x0002__x0002_ð?ÿÿÿÿÿÿï?_x0002__x0002__x0002__x0002__x0002__x0002_ð?ÿÿÿÿÿÿï?_x0002__x0002__x0002__x0002__x0002__x0002_ð?ÿÿÿÿÿÿï?_x0002__x0002__x0002__x0002__x0002__x0002_ð?_x0001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þÿÿÿÿÿï?_x0001__x0002__x0002__x0002__x0002__x0002_ð?_x0002__x0002__x0002__x0002__x0002__x0002_ð?ÿÿÿÿÿÿï?ÿÿÿÿÿÿï?ÿÿÿÿÿÿï?ÿÿÿÿÿÿï?_x0002__x0002__x0002__x0002__x0002__x0002_ð?_x0002__x0002__x0002__x0002__x0002__x0002_ð?_x0002__x0002__x0002__x0002__x0002__x0002_ð?_x0002__x0003__x0002__x0002__x0002__x0002__x0002__x0002_ð?_x0002__x0002__x0002__x0002__x0002__x0002_ð?_x0001__x0002__x0002__x0002__x0002__x0002_ð?_x0001__x0002__x0002__x0002__x0002__x0002_ð?_x0002__x0002__x0002__x0002__x0002__x0002_ð?ÿÿÿÿÿÿï?ÿÿÿÿÿÿï?ÿÿÿÿÿÿï?ÿÿÿÿÿÿï?_x0001__x0002__x0002__x0002__x0002__x0002_ð?ÿÿÿÿÿÿï?ÿÿÿÿÿÿï?þÿÿÿÿÿï?_x0001__x0002__x0002__x0002__x0002__x0002_ð?_x0002__x0002__x0002__x0002__x0002__x0002_ð?ÿÿÿÿÿÿï?_x0002__x0002__x0002__x0002__x0002__x0002_ð?ÿÿÿÿÿÿï?_x0002__x0002__x0002__x0002__x0002__x0002_ð?_x0001__x0002__x0002__x0002__x0002__x0002_ð?þÿÿÿÿÿï?ýÿÿÿÿÿï?_x0002__x0002__x0002__x0002__x0002__x0002_ð?_x0001__x0002__x0002__x0002__x0002__x0002_ð?_x0002__x0002__x0002__x0002__x0002__x0002_ð?_x0001__x0002__x0002__x0002__x0002__x0002_ð?þÿÿÿÿÿï?_x0002__x0002__x0002__x0002__x0002__x0002_ð?_x0001__x0002__x0002__x0002__x0002__x0002_ð?_x0002__x0002__x0002__x0002__x0002__x0002_ð?_x0002__x0002__x0002__x0002__x0002__x0002_ð?_x0001__x0002__x0002__x0002__x0003__x0004__x0003__x0003_ð?ýÿÿÿÿÿï?_x0003__x0003__x0003__x0003__x0003__x0003_ð?ÿÿÿÿÿÿï?ÿÿÿÿÿÿï?_x0003__x0003__x0003__x0003__x0003__x0003_ð?ÿÿÿÿÿÿï?ÿÿÿÿÿÿï?ÿÿÿÿÿÿï?ÿÿÿÿÿÿï?_x0003__x0003__x0003__x0003__x0003__x0003_ð?ÿÿÿÿÿÿï?þÿÿÿÿÿï?þÿÿÿÿÿï?þÿÿÿÿÿï?ÿÿÿÿÿÿï?_x0003__x0003__x0003__x0003__x0003__x0003_ð?_x0003__x0003__x0003__x0003__x0003__x0003_ð?_x0003__x0003__x0003__x0003__x0003__x0003_ð?þÿÿÿÿÿï?ýÿÿÿÿÿï?ÿÿÿÿÿÿï?_x0003__x0003__x0003__x0003__x0003__x0003_ð?_x0003__x0003__x0003__x0003__x0003__x0003_ð?_x0001__x0003__x0003__x0003__x0003__x0003_ð?_x0003__x0003__x0003__x0003__x0003__x0003_ð?ÿÿÿÿÿÿï?ÿÿÿÿÿÿï?_x0002__x0003__x0003__x0003__x0003__x0003_ð?_x0003__x0003__x0003__x0003__x0003__x0003_ð?_x0003__x0003__x0003__x0003__x0003__x0003_ð?_x0003__x0003__x0003__x0003__x0003__x0003_ð?_x0002__x0003_ÿÿÿÿÿÿï?_x0002__x0002__x0002__x0002__x0002__x0002_ð?ýÿÿÿÿÿï?_x0002__x0002__x0002__x0002__x0002__x0002_ð?ÿÿÿÿÿÿï?ÿÿÿÿÿÿï?þÿÿÿÿÿï?þÿÿÿÿÿï?þÿÿÿÿÿï?_x0002__x0002__x0002__x0002__x0002__x0002_ð?_x0002__x0002__x0002__x0002__x0002__x0002_ð?_x0002__x0002__x0002__x0002__x0002__x0002_ð?_x0002__x0002__x0002__x0002__x0002__x0002_ð?_x0002__x0002__x0002__x0002__x0002__x0002_ð?þÿÿÿÿÿï?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ýÿÿÿÿÿï?ÿÿÿÿ_x0002__x0003_ÿÿï?_x0002__x0002__x0002__x0002__x0002__x0002_ð?_x0002__x0002__x0002__x0002__x0002__x0002_ð?_x0001__x0002__x0002__x0002__x0002__x0002_ð?ÿÿÿÿÿÿï?þÿÿÿÿÿï?_x0002__x0002__x0002__x0002__x0002__x0002_ð?_x0002__x0002__x0002__x0002__x0002__x0002_ð?_x0002__x0002__x0002__x0002__x0002__x0002_ð?_x0001__x0002__x0002__x0002__x0002__x0002_ð?_x0002__x0002__x0002__x0002__x0002__x0002_ð?ÿÿÿÿÿÿï?þÿÿÿÿÿï?_x0002__x0002__x0002__x0002__x0002__x0002_ð?_x0002__x0002__x0002__x0002__x0002__x0002_ð?þÿÿÿÿÿï?ÿÿÿÿÿÿï?_x0002__x0002__x0002__x0002__x0002__x0002_ð?_x0002__x0002__x0002__x0002__x0002__x0002_ð?_x0001__x0002__x0002__x0002__x0002__x0002_ð?_x0002__x0002__x0002__x0002__x0002__x0002_ð?ÿÿÿÿÿÿï?_x0002__x0002__x0002__x0002__x0002__x0002_ð?_x0002__x0002__x0002__x0002__x0002__x0002_ð?_x0002__x0002__x0002__x0002__x0002__x0002_ð?ÿÿÿÿÿÿï?_x0001__x0002__x0002__x0002__x0002__x0002_ð?_x0001__x0002__x0002__x0002__x0002__x0002_ð?_x0002__x0002__x0002__x0002__x0002__x0002_ð?þÿÿÿÿÿï?_x0001__x0002__x0002__x0002__x0002__x0002_ð?ÿÿÿÿÿÿï?</t>
  </si>
  <si>
    <t>c153c94acca6c4209bcdbb9299ef9c75_x0002__x0003_ÿÿÿÿÿÿï?_x0002__x0002__x0002__x0002__x0002__x0002_ð?_x0002__x0002__x0002__x0002__x0002__x0002_ð?_x0001__x0002__x0002__x0002__x0002__x0002_ð?ÿÿÿÿÿÿï?_x0002__x0002__x0002__x0002__x0002__x0002_ð?ÿÿÿÿÿÿï?þÿÿÿÿÿï?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1__x0002__x0002__x0002__x0002__x0002_ð?ÿÿÿÿÿÿï?_x0002__x0002__x0002__x0002__x0002__x0002_ð?ÿÿÿÿÿÿï?_x0001__x0002__x0002__x0002__x0002__x0002_ð?_x0002__x0002__x0002__x0002__x0002__x0002_ð?ÿÿÿÿÿÿï?ÿÿÿÿÿÿï?þÿÿÿ_x0003__x0004_ÿÿï?_x0001__x0003__x0003__x0003__x0003__x0003_ð?_x0001__x0003__x0003__x0003__x0003__x0003_ð?þÿÿÿÿÿï?_x0001__x0003__x0003__x0003__x0003__x0003_ð?_x0003__x0003__x0003__x0003__x0003__x0003_ð?_x0001__x0003__x0003__x0003__x0003__x0003_ð?_x0003__x0003__x0003__x0003__x0003__x0003_ð?ÿÿÿÿÿÿï?_x0003__x0003__x0003__x0003__x0003__x0003_ð?_x0003__x0003__x0003__x0003__x0003__x0003_ð?_x0003__x0003__x0003__x0003__x0003__x0003_ð?_x0001__x0003__x0003__x0003__x0003__x0003_ð?_x0003__x0003__x0003__x0003__x0003__x0003_ð?ÿÿÿÿÿÿï?_x0003__x0003__x0003__x0003__x0003__x0003_ð?_x0003__x0003__x0003__x0003__x0003__x0003_ð?_x0003__x0003__x0003__x0003__x0003__x0003_ð?_x0001__x0003__x0003__x0003__x0003__x0003_ð?_x0003__x0003__x0003__x0003__x0003__x0003_ð?_x0003__x0003__x0003__x0003__x0003__x0003_ð?_x0003__x0003__x0003__x0003__x0003__x0003_ð?_x0003__x0003__x0003__x0003__x0003__x0003_ð?_x0003__x0003__x0003__x0003__x0003__x0003_ð?ÿÿÿÿÿÿï?_x0003__x0003__x0003__x0003__x0003__x0003_ð?_x0001__x0003__x0003__x0003__x0003__x0003_ð?_x0002__x0003__x0003__x0003__x0003__x0003_ð?_x0003__x0003__x0003__x0003__x0003__x0003_ð?_x0003__x0003__x0003__x0003__x0003__x0003_ð?_x0003__x0003__x0003__x0003__x0003__x0003_ð?_x0003__x0003__x0003__x0003__x0003__x0003_ð?_x0002__x0003_ÿÿÿÿÿÿï?_x0002__x0002__x0002__x0002__x0002__x0002_ð?_x0001__x0002__x0002__x0002__x0002__x0002_ð?_x0001__x0002__x0002__x0002__x0002__x0002_ð?ÿÿÿÿÿÿï?_x0002__x0002__x0002__x0002__x0002__x0002_ð?_x0002__x0002__x0002__x0002__x0002__x0002_ð?_x0002__x0002__x0002__x0002__x0002__x0002_ð?_x0001__x0002__x0002__x0002__x0002__x0002_ð?_x0002__x0002__x0002__x0002__x0002__x0002_ð?ÿÿÿÿÿÿï?_x0002__x0002__x0002__x0002__x0002__x0002_ð?ÿÿÿÿÿÿï?þÿÿÿÿÿï?_x0002__x0002__x0002__x0002__x0002__x0002_ð?_x0002__x0002__x0002__x0002__x0002__x0002_ð?_x0002__x0002__x0002__x0002__x0002__x0002_ð?ÿÿÿÿÿÿï?þÿÿÿÿÿï?ÿÿÿÿÿÿï?_x0001__x0002__x0002__x0002__x0002__x0002_ð?_x0002__x0002__x0002__x0002__x0002__x0002_ð?ÿÿÿÿÿÿï?_x0001__x0002__x0002__x0002__x0002__x0002_ð?ÿÿÿÿÿÿï?_x0001__x0002__x0002__x0002__x0002__x0002_ð?_x0002__x0002__x0002__x0002__x0002__x0002_ð?þÿÿÿÿÿï?þÿÿÿÿÿï?ÿÿÿÿÿÿï?_x0002__x0002__x0002__x0002__x0002__x0002_ð?_x0002__x0002__x0002__x0002__x0002__x0003__x0002__x0002_ð?ÿÿÿÿÿÿï?_x0002__x0002__x0002__x0002__x0002__x0002_ð?ÿÿÿÿÿÿï?ÿÿÿÿÿÿï?_x0002__x0002__x0002__x0002__x0002__x0002_ð?_x0002__x0002__x0002__x0002__x0002__x0002_ð?_x0002__x0002__x0002__x0002__x0002__x0002_ð?þÿÿÿÿÿï?_x0002__x0002__x0002__x0002__x0002__x0002_ð?_x0002__x0002__x0002__x0002__x0002__x0002_ð?þ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1__x0002__x0002__x0002__x0002__x0002_ð?ÿÿÿÿÿÿï?_x0001__x0002__x0002__x0002__x0002__x0002_ð?ÿÿÿÿÿÿï?þÿÿÿÿÿï?_x0001__x0002__x0002__x0002__x0002__x0002_ð?_x0002__x0002__x0002__x0002__x0002__x0002_ð?_x0002__x0002__x0002__x0002__x0002__x0002_ð?_x0001__x0002__x0002__x0002__x0002__x0002_ð?ÿÿÿÿÿÿï?_x0002__x0002__x0002__x0002__x0002__x0002_ð?_x0002__x0002__x0002__x0002__x0002__x0002_ð?_x0002__x0002__x0002__x0002__x0002__x0002_ð?_x0003__x0004__x0003__x0003__x0003__x0003__x0003__x0003_ð?_x0003__x0003__x0003__x0003__x0003__x0003_ð?ÿÿÿÿÿÿï?_x0003__x0003__x0003__x0003__x0003__x0003_ð?_x0003__x0003__x0003__x0003__x0003__x0003_ð?þÿÿÿÿÿï?_x0003__x0003__x0003__x0003__x0003__x0003_ð?_x0003__x0003__x0003__x0003__x0003__x0003_ð?_x0001__x0003__x0003__x0003__x0003__x0003_ð?_x0003__x0003__x0003__x0003__x0003__x0003_ð?_x0002__x0003__x0003__x0003__x0003__x0003_ð?ÿÿÿÿÿÿï?_x0003__x0003__x0003__x0003__x0003__x0003_ð?þÿÿÿÿÿï?þÿÿÿÿÿï?_x0003__x0003__x0003__x0003__x0003__x0003_ð?_x0003__x0003__x0003__x0003__x0003__x0003_ð?_x0003__x0003__x0003__x0003__x0003__x0003_ð?ÿÿÿÿÿÿï?_x0003__x0003__x0003__x0003__x0003__x0003_ð?_x0001__x0003__x0003__x0003__x0003__x0003_ð?_x0003__x0003__x0003__x0003__x0003__x0003_ð?_x0003__x0003__x0003__x0003__x0003__x0003_ð?_x0003__x0003__x0003__x0003__x0003__x0003_ð?_x0003__x0003__x0003__x0003__x0003__x0003_ð?_x0003__x0003__x0003__x0003__x0003__x0003_ð?_x0003__x0003__x0003__x0003__x0003__x0003_ð?_x0001__x0003__x0003__x0003__x0003__x0003_ð?ÿÿÿÿÿÿï?_x0003__x0003__x0003__x0003__x0003__x0003_ð?_x0003__x0003__x0003__x0003__x0003__x0003_ð?ÿÿÿÿ_x0002__x0003_ÿÿï?_x0002__x0002__x0002__x0002__x0002__x0002_ð?_x0001__x0002__x0002__x0002__x0002__x0002_ð?_x0001__x0002__x0002__x0002__x0002__x0002_ð?_x0002__x0002__x0002__x0002__x0002__x0002_ð?_x0002__x0002__x0002__x0002__x0002__x0002_ð?_x0002__x0002__x0002__x0002__x0002__x0002_ð?_x0002__x0002__x0002__x0002__x0002__x0002_ð?_x0001__x0002__x0002__x0002__x0002__x0002_ð?ÿÿÿÿÿÿï?_x0002__x0002__x0002__x0002__x0002__x0002_ð?_x0002__x0002__x0002__x0002__x0002__x0002_ð?_x0002__x0002__x0002__x0002__x0002__x0002_ð?_x0001__x0002__x0002__x0002__x0002__x0002_ð?_x0001__x0002__x0002__x0002__x0002__x0002_ð?_x0001__x0002__x0002__x0002__x0002__x0002_ð?_x0002__x0002__x0002__x0002__x0002__x0002_ð?_x0001__x0002__x0002__x0002__x0002__x0002_ð?_x0002__x0002__x0002__x0002__x0002__x0002_ð?ÿÿÿÿÿÿï?ÿÿÿÿÿÿï?_x0002__x0002__x0002__x0002__x0002__x0002_ð?_x0001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1__x0002__x0002__x0002__x0002__x0002_ð?_x0002__x0003__x0002__x0002__x0002__x0002__x0002__x0002_ð?_x0001__x0002__x0002__x0002__x0002__x0002_ð?_x0002__x0002__x0002__x0002__x0002__x0002_ð?_x0002__x0002__x0002__x0002__x0002__x0002_ð?ÿÿÿÿÿÿï?_x0001__x0002__x0002__x0002__x0002__x0002_ð?þÿÿÿÿÿï?_x0001__x0002__x0002__x0002__x0002__x0002_ð?ÿÿÿÿÿÿï?_x0002__x0002__x0002__x0002__x0002__x0002_ð?_x0001__x0002__x0002__x0002__x0002__x0002_ð?_x0002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1__x0002__x0002__x0002__x0002__x0002_ð?_x0002__x0002__x0002__x0002__x0002__x0002_ð?_x0002__x0002__x0002__x0002__x0002__x0002_ð?ÿÿÿÿÿÿï?_x0002__x0002__x0002__x0002__x0002__x0002_ð?_x0001__x0002__x0002__x0002__x0002__x0002_ð?_x0002__x0002__x0002__x0002__x0002__x0003__x0002__x0002_ð?_x0002__x0002__x0002__x0002__x0002__x0002_ð?_x0002__x0002__x0002__x0002__x0002__x0002_ð?_x0002__x0002__x0002__x0002__x0002__x0002_ð?_x0002__x0002__x0002__x0002__x0002__x0002_ð?_x0002__x0002__x0002__x0002__x0002__x0002_ð?þÿÿÿÿÿï?ÿÿÿÿÿÿï?_x0002__x0002__x0002__x0002__x0002__x0002_ð?ÿÿÿÿÿÿï?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_x0002__x0002__x0002__x0002__x0002__x0002_ð?_x0002__x0002__x0002__x0002__x0002__x0002_ð?_x0002__x0002__x0002__x0002__x0002__x0002_ð?ÿÿÿÿÿÿï?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3__x0004__x0001__x0003__x0003__x0003__x0003__x0003_ð?_x0003__x0003__x0003__x0003__x0003__x0003_ð?_x0003__x0003__x0003__x0003__x0003__x0003_ð?_x0003__x0003__x0003__x0003__x0003__x0003_ð?ÿÿÿÿÿÿï?_x0003__x0003__x0003__x0003__x0003__x0003_ð?_x0003__x0003__x0003__x0003__x0003__x0003_ð?_x0003__x0003__x0003__x0003__x0003__x0003_ð?_x0003__x0003__x0003__x0003__x0003__x0003_ð?þÿÿÿÿÿï?_x0003__x0003__x0003__x0003__x0003__x0003_ð?_x0003__x0003__x0003__x0003__x0003__x0003_ð?þÿÿÿÿÿï?ÿÿÿÿÿÿï?_x0003__x0003__x0003__x0003__x0003__x0003_ð?_x0003__x0003__x0003__x0003__x0003__x0003_ð?_x0003__x0003__x0003__x0003__x0003__x0003_ð?ÿÿÿÿÿÿï?_x0003__x0003__x0003__x0003__x0003__x0003_ð?_x0003__x0003__x0003__x0003__x0003__x0003_ð?_x0003__x0003__x0003__x0003__x0003__x0003_ð?_x0003__x0003__x0003__x0003__x0003__x0003_ð?_x0002__x0003__x0003__x0003__x0003__x0003_ð?þÿÿÿÿÿï?_x0003__x0003__x0003__x0003__x0003__x0003_ð?ÿÿÿÿÿÿï?ÿÿÿÿÿÿï?_x0001__x0003__x0003__x0003__x0003__x0003_ð?ÿÿÿÿÿÿï?_x0001__x0003__x0003__x0003__x0003__x0003_ð?_x0003__x0003__x0003__x0003__x0003__x0003_ð?_x0003__x0003__x0003__x0003__x0002__x0003__x0002__x0002_ð?ÿÿÿÿÿÿï?_x0001__x0002__x0002__x0002__x0002__x0002_ð?_x0002__x0002__x0002__x0002__x0002__x0002_ð?_x0002__x0002__x0002__x0002__x0002__x0002_ð?ÿÿÿÿÿÿï?ÿÿÿÿÿÿï?ÿÿÿÿÿÿï?_x0001__x0002__x0002__x0002__x0002__x0002_ð?ÿ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1__x0002__x0002__x0002__x0002__x0002_ð?_x0001__x0002__x0002__x0002__x0002__x0002_ð?_x0001__x0002__x0002__x0002__x0002__x0002_ð?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3_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1__x0002__x0002__x0002__x0002__x0002_ð?_x0002__x0002__x0002__x0002__x0002__x0002_ð?_x0001__x0002__x0002__x0002__x0002__x0002_ð?_x0002__x0002__x0002__x0002__x0002__x0002_ð?_x0001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ÿÿÿÿÿÿï?_x0002__x0002__x0002__x0002__x0002__x0002_ð?_x0002__x0002__x0002__x0002__x0002__x0002_ð?ÿÿÿÿÿÿï?_x0001__x0002__x0002__x0002__x0002__x0002_ð?ÿÿÿÿÿÿï?_x0002__x0002__x0002__x0002__x0002__x0002_ð?ÿÿÿÿÿÿï?ÿÿÿÿÿÿï?_x0002__x0002__x0002__x0002__x0002__x0003__x0002__x0002_ð?ÿÿÿÿÿÿï?_x0002__x0002__x0002__x0002__x0002__x0002_ð?_x0002__x0002__x0002__x0002__x0002__x0002_ð?_x0002__x0002__x0002__x0002__x0002__x0002_ð?_x0002__x0002__x0002__x0002__x0002__x0002_ð?ÿÿÿÿÿÿï?_x0001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ÿÿÿÿÿÿï?_x0001__x0002__x0002__x0002__x0002__x0002_ð?_x0002__x0002__x0002__x0002__x0002__x0002_ð?_x0001__x0002__x0002__x0002__x0002__x0002_ð?ÿ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ÿÿÿÿÿÿï?_x0002__x0002__x0002__x0002__x0002__x0002_ð?ÿÿÿÿÿÿï?_x0002__x0003__x0002__x0002__x0002__x0002__x0002__x0002_ð?_x0002__x0002__x0002__x0002__x0002__x0002_ð?_x0002__x0002__x0002__x0002__x0002__x0002_ð?_x0002__x0002__x0002__x0002__x0002__x0002_ð?ÿÿÿÿÿÿï?_x0002__x0002__x0002__x0002__x0002__x0002_ð?_x0002__x0002__x0002__x0002__x0002__x0002_ð?ÿÿÿÿÿÿï?ÿÿÿÿÿÿï?_x0001__x0002__x0002__x0002__x0002__x0002_ð?ÿÿÿÿÿÿï?ÿÿÿÿÿÿï?ÿÿÿÿÿÿï?_x0002__x0002__x0002__x0002__x0002__x0002_ð?_x0002__x0002__x0002__x0002__x0002__x0002_ð?_x0002__x0002__x0002__x0002__x0002__x0002_ð?ýÿÿÿÿÿï?ÿÿÿÿÿÿï?ÿÿÿÿÿÿï?_x0002__x0002__x0002__x0002__x0002__x0002_ð?ÿÿÿÿÿÿï?_x0002__x0002__x0002__x0002__x0002__x0002_ð?þÿÿÿÿÿï?_x0002__x0002__x0002__x0002__x0002__x0002_ð?_x0001__x0002__x0002__x0002__x0002__x0002_ð?_x0002__x0002__x0002__x0002__x0002__x0002_ð?_x0002__x0002__x0002__x0002__x0002__x0002_ð?_x0002__x0002__x0002__x0002__x0002__x0002_ð?þÿÿÿÿÿï?ÿÿÿÿÿÿï?_x0002__x0002__x0002__x0002__x0002__x0002_ð?_x0002__x0002__x0002__x0002__x0002__x0003__x0002__x0002_ð?ÿÿÿÿÿÿï?ÿÿÿÿÿÿï?_x0002__x0002__x0002__x0002__x0002__x0002_ð?ÿÿÿÿÿÿï?þÿÿÿÿÿï?_x0002__x0002__x0002__x0002__x0002__x0002_ð?ÿÿÿÿÿÿï?_x0002__x0002__x0002__x0002__x0002__x0002_ð?þÿÿÿÿÿï?þÿÿÿÿÿï?ÿÿÿÿÿÿï?ÿÿÿÿÿÿï?_x0001__x0002__x0002__x0002__x0002__x0002_ð?_x0002__x0002__x0002__x0002__x0002__x0002_ð?_x0002__x0002__x0002__x0002__x0002__x0002_ð?þÿÿÿÿÿï?_x0002__x0002__x0002__x0002__x0002__x0002_ð?_x0002__x0002__x0002__x0002__x0002__x0002_ð?_x0001__x0002__x0002__x0002__x0002__x0002_ð?_x0002__x0002__x0002__x0002__x0002__x0002_ð?ÿÿÿÿÿÿï?ÿÿÿÿÿÿï?ÿÿÿÿÿÿï?_x0001__x0002__x0002__x0002__x0002__x0002_ð?_x0001__x0002__x0002__x0002__x0002__x0002_ð?ÿÿÿÿÿÿï?_x0002__x0002__x0002__x0002__x0002__x0002_ð?_x0002__x0002__x0002__x0002__x0002__x0002_ð?_x0001__x0002__x0002__x0002__x0002__x0002_ð?þÿÿÿÿÿï?_x0002__x0002__x0002__x0002__x0002__x0002_ð?_x0002__x0003_ÿÿÿÿÿÿï?_x0002__x0002__x0002__x0002__x0002__x0002_ð?ÿÿÿÿÿÿï?_x0002__x0002__x0002__x0002__x0002__x0002_ð?ÿÿÿÿÿÿï?_x0002__x0002__x0002__x0002__x0002__x0002_ð?_x0001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_x0001__x0002__x0002__x0002__x0002__x0002_ð?þÿÿÿÿÿï?_x0001__x0002__x0002__x0002__x0002__x0002_ð?ýÿÿÿÿÿï?_x0002__x0002__x0002__x0002__x0002__x0002_ð?_x0002__x0002__x0002__x0002__x0002__x0002_ð?ÿÿÿÿÿÿï?þÿÿÿÿÿï?_x0002__x0002__x0002__x0002__x0002__x0002_ð?_x0002__x0002__x0002__x0002__x0002__x0002_ð?_x0002__x0002__x0002__x0002__x0002__x0002_ð?_x0001__x0002__x0002__x0002__x0002__x0002_ð?_x0002__x0002__x0002__x0002__x0002__x0003__x0002__x0002_ð?_x0001__x0002__x0002__x0002__x0002__x0002_ð?_x0002__x0002__x0002__x0002__x0002__x0002_ð?_x0002__x0002__x0002__x0002__x0002__x0002_ð?_x0002__x0002__x0002__x0002__x0002__x0002_ð?_x0002__x0002__x0002__x0002__x0002__x0002_ð?ÿÿÿÿÿÿï?ÿÿÿÿÿÿï?ýÿÿÿÿÿï?_x0002__x0002__x0002__x0002__x0002__x0002_ð?_x0002__x0002__x0002__x0002__x0002__x0002_ð?ÿÿÿÿÿÿï?_x0002__x0002__x0002__x0002__x0002__x0002_ð?þ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þÿÿÿÿÿï?_x0002__x0002__x0002__x0002__x0002__x0002_ð?_x0002__x0002__x0002__x0002__x0002__x0002_ð?_x0002__x0002__x0002__x0002__x0002__x0002_ð?ýÿÿÿÿÿï?_x0002__x0002__x0002__x0002__x0002__x0002_ð?ÿÿÿÿÿÿï?ÿÿÿÿÿÿï?ÿÿÿÿÿÿï?_x0002__x0002__x0002__x0002__x0002__x0002_ð?_x0001__x0002__x0002__x0002__x0002__x0002_ð?_x0003__x0004__x0003__x0003__x0003__x0003__x0003__x0003_ð?_x0003__x0003__x0003__x0003__x0003__x0003_ð?_x0003__x0003__x0003__x0003__x0003__x0003_ð?þÿÿÿÿÿï?_x0003__x0003__x0003__x0003__x0003__x0003_ð?þÿÿÿÿÿï?_x0001__x0003__x0003__x0003__x0003__x0003_ð?_x0003__x0003__x0003__x0003__x0003__x0003_ð?_x0003__x0003__x0003__x0003__x0003__x0003_ð?_x0003__x0003__x0003__x0003__x0003__x0003_ð?_x0003__x0003__x0003__x0003__x0003__x0003_ð?_x0003__x0003__x0003__x0003__x0003__x0003_ð?_x0003__x0003__x0003__x0003__x0003__x0003_ð?_x0003__x0003__x0003__x0003__x0003__x0003_ð?_x0003__x0003__x0003__x0003__x0003__x0003_ð?_x0001__x0003__x0003__x0003__x0003__x0003_ð?ÿÿÿÿÿÿï?ÿÿÿÿÿÿï?_x0003__x0003__x0003__x0003__x0003__x0003_ð?ÿÿÿÿÿÿï?ÿÿÿÿÿÿï?_x0003__x0003__x0003__x0003__x0003__x0003_ð?ÿÿÿÿÿÿï?_x0003__x0003__x0003__x0003__x0003__x0003_ð?_x0003__x0003__x0003__x0003__x0003__x0003_ð?þÿÿÿÿÿï?ÿÿÿÿÿÿï?þÿÿÿÿÿï?_x0002__x0003__x0003__x0003__x0003__x0003_ð?ÿÿÿÿÿÿï?þÿÿÿÿÿï?_x0001__x0003__x0003__x0003__x0002__x0003__x0002__x0002_ð?ÿÿÿÿÿÿï?_x0001__x0002__x0002__x0002__x0002__x0002_ð?_x0001__x0002__x0002__x0002__x0002__x0002_ð?_x0001__x0002__x0002__x0002__x0002__x0002_ð?ÿÿÿÿÿÿï?_x0001__x0002__x0002__x0002__x0002__x0002_ð?ÿÿÿÿÿÿï?_x0001__x0002__x0002__x0002__x0002__x0002_ð?_x0002__x0002__x0002__x0002__x0002__x0002_ð?_x0002__x0002__x0002__x0002__x0002__x0002_ð?_x0001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ÿÿÿÿÿÿï?þ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þÿÿÿÿÿï?_x0002__x0002__x0002__x0002__x0002__x0002_ð?_x0001__x0002__x0002__x0002__x0002__x0002_ð?þÿÿÿÿÿï?_x0002__x0003__x0002__x0002__x0002__x0002__x0002__x0002_ð?_x0002__x0002__x0002__x0002__x0002__x0002_ð?_x0002__x0002__x0002__x0002__x0002__x0002_ð?ÿÿÿÿÿÿï?_x0001__x0002__x0002__x0002__x0002__x0002_ð?ÿÿÿÿÿÿï?_x0002__x0002__x0002__x0002__x0002__x0002_ð?_x0002__x0002__x0002__x0002__x0002__x0002_ð?ÿÿÿÿÿÿï?ÿÿÿÿÿÿï?_x0002__x0002__x0002__x0002__x0002__x0002_ð?_x0002__x0002__x0002__x0002__x0002__x0002_ð?_x0002__x0002__x0002__x0002__x0002__x0002_ð?ÿÿÿÿÿÿï?þÿÿÿÿÿï?_x0002__x0002__x0002__x0002__x0002__x0002_ð?_x0001__x0002__x0002__x0002__x0002__x0002_ð?_x0001__x0002__x0002__x0002__x0002__x0002_ð?ÿÿÿÿÿÿï?_x0002__x0002__x0002__x0002__x0002__x0002_ð?ÿÿÿÿÿÿï?_x0002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_x0002__x0002__x0002__x0002__x0002__x0002_ð?_x0001__x0002__x0002__x0002__x0002__x0002_ð?ÿÿÿÿ_x0002__x0003_ÿÿï?ÿÿÿÿÿÿï?ÿÿÿÿÿÿï?_x0002__x0002__x0002__x0002__x0002__x0002_ð?þÿÿÿÿÿï?_x0002__x0002__x0002__x0002__x0002__x0002_ð?_x0001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ÿÿÿÿÿÿï?ÿÿÿÿÿÿï?þÿÿÿÿÿï?ÿÿÿÿÿÿï?_x0001__x0002__x0002__x0002__x0002__x0002_ð?_x0002__x0002__x0002__x0002__x0002__x0002_ð?_x0002__x0002__x0002__x0002__x0002__x0002_ð?_x0001__x0002__x0002__x0002__x0002__x0002_ð?_x0002__x0002__x0002__x0002__x0002__x0002_ð?ÿÿÿÿÿÿï?_x0002__x0002__x0002__x0002__x0002__x0002_ð?_x0002__x0002__x0002__x0002__x0002__x0002_ð?ÿÿÿÿÿÿï?ÿÿÿÿÿÿï?_x0002__x0002__x0002__x0002__x0002__x0002_ð?_x0002__x0002__x0002__x0002__x0002__x0002_ð?_x0002__x0003__x0002__x0002__x0002__x0002__x0002__x0002_ð?þÿÿÿÿÿï?_x0002__x0002__x0002__x0002__x0002__x0002_ð?_x0002__x0002__x0002__x0002__x0002__x0002_ð?_x0002__x0002__x0002__x0002__x0002__x0002_ð?_x0002__x0002__x0002__x0002__x0002__x0002_ð?_x0001__x0002__x0002__x0002__x0002__x0002_ð?_x0002__x0002__x0002__x0002__x0002__x0002_ð?þÿÿÿÿÿï?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1__x0002__x0002__x0002__x0002__x0002_ð?_x0002__x0002__x0002__x0002__x0002__x0002_ð?_x0002__x0002__x0002__x0002__x0002__x0002_ð?ÿÿÿÿÿÿï?_x0001__x0002__x0002__x0002__x0002__x0002_ð?ÿÿÿÿÿÿï?_x0002__x0002__x0002__x0002__x0002__x0002_ð?_x0002__x0002__x0002__x0002__x0002__x0002_ð?þÿÿÿÿÿï?_x0002__x0002__x0002__x0002__x0002__x0002_ð?_x0001__x0002__x0002__x0002__x0002__x0002_ð?_x0002__x0002__x0002__x0002__x0002__x0002_ð?_x0002__x0002__x0002__x0002__x0002__x0003__x0002__x0002_ð?_x0002__x0002__x0002__x0002__x0002__x0002_ð?_x0002__x0002__x0002__x0002__x0002__x0002_ð?_x0002__x0002__x0002__x0002__x0002__x0002_ð?ÿÿÿÿÿÿï?_x0002__x0002__x0002__x0002__x0002__x0002_ð?ÿ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1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þÿÿÿÿÿï?_x0002__x0002__x0002__x0002__x0002__x0002_ð?_x0002__x0002__x0002__x0002__x0002__x0002_ð?_x0001__x0002__x0002__x0002__x0002__x0002_ð?_x0001__x0002__x0002__x0002__x0002__x0002_ð?_x0002__x0002__x0002__x0002__x0002__x0002_ð?_x0002__x0003_ÿÿÿÿÿÿï?_x0002__x0002__x0002__x0002__x0002__x0002_ð?ÿÿÿÿÿÿï?_x0002__x0002__x0002__x0002__x0002__x0002_ð?_x0002__x0002__x0002__x0002__x0002__x0002_ð?_x0002__x0002__x0002__x0002__x0002__x0002_ð?_x0001__x0002__x0002__x0002__x0002__x0002_ð?_x0001__x0002__x0002__x0002__x0002__x0002_ð?_x0002__x0002__x0002__x0002__x0002__x0002_ð?ÿÿÿÿÿÿï?ÿÿÿÿÿÿï?þÿÿÿÿÿï?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_x0001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3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þÿÿÿÿÿï?_x0002__x0002__x0002__x0002__x0002__x0002_ð?_x0002__x0002__x0002__x0002__x0002__x0002_ð?_x0001__x0002__x0002__x0002__x0002__x0002_ð?ÿÿÿÿÿÿï?_x0002__x0002__x0002__x0002__x0002__x0002_ð?_x0002__x0002__x0002__x0002__x0002__x0002_ð?_x0002__x0003__x0002__x0002__x0002__x0002__x0002__x0002_ð?ÿÿÿÿÿÿï?_x0002__x0002__x0002__x0002__x0002__x0002_ð?_x0002__x0002__x0002__x0002__x0002__x0002_ð?_x0002__x0002__x0002__x0002__x0002__x0002_ð?þÿÿÿÿÿï?_x0002__x0002__x0002__x0002__x0002__x0002_ð?ÿÿÿÿÿÿï?_x0002__x0002__x0002__x0002__x0002__x0002_ð?_x0002__x0002__x0002__x0002__x0002__x0002_ð?þ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1__x0002__x0002__x0002__x0002__x0002_ð?ÿÿÿÿÿÿï?_x0002__x0002__x0002__x0002__x0002__x0002_ð?_x0002__x0002__x0002__x0002__x0002__x0002_ð?ÿÿÿÿÿÿï?_x0001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3__x0002__x0002_ð?ÿÿÿÿÿÿï?_x0002__x0002__x0002__x0002__x0002__x0002_ð?_x0002__x0002__x0002__x0002__x0002__x0002_ð?_x0001__x0002__x0002__x0002__x0002__x0002_ð?_x0002__x0002__x0002__x0002__x0002__x0002_ð?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2_ð?ÿÿÿÿÿÿï?_x0001__x0002__x0002__x0002__x0002__x0002_ð?_x0002__x0002__x0002__x0002__x0002__x0002_ð?_x0002__x0002__x0002__x0002__x0002__x0002_ð?_x0002__x0002__x0002__x0002__x0002__x0002_ð?ÿÿÿÿÿÿï?_x0002__x0002__x0002__x0002__x0002__x0002_ð?_x0001__x0002__x0002__x0002__x0002__x0002_ð?_x0001__x0002__x0002__x0002__x0002__x0002_ð?_x0002__x0002__x0002__x0002__x0002__x0002_ð?_x0002__x0002__x0002__x0002__x0002__x0002_ð?_x0001__x0002__x0002__x0002__x0002__x0002_ð?_x0001__x0002__x0002__x0002__x0002__x0002_ð?ÿÿÿÿÿÿï?_x0002__x0002__x0002__x0002__x0002__x0002_ð?_x0002__x0003_ÿÿÿÿÿÿï?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ÿÿÿÿÿÿï?_x0002__x0002__x0002__x0002__x0002__x0002_ð?_x0002__x0002__x0002__x0002__x0002__x0002_ð?_x0002__x0002__x0002__x0002__x0002__x0002_ð?_x0002__x0002__x0002__x0002__x0002__x0002_ð?þÿÿÿÿÿï?_x0002__x0002__x0002__x0002__x0002__x0002_ð?ÿÿÿÿÿÿï?_x0002__x0002__x0002__x0002__x0002__x0002_ð?þÿÿÿÿÿï?þÿÿÿÿÿï?_x0002__x0002__x0002__x0002__x0002__x0002_ð?ÿÿÿÿÿÿï?_x0002__x0002__x0002__x0002__x0002__x0002_ð?_x0001__x0002__x0002__x0002__x0002__x0002_ð?_x0002__x0002__x0002__x0002__x0002__x0002_ð?_x0002__x0002__x0002__x0002__x0002__x0002_ð?þÿÿÿÿÿï?_x0002__x0002__x0002__x0002__x0002__x0002_ð?_x0002__x0002__x0002__x0002__x0002__x0002_ð?_x0002__x0002__x0002__x0002__x0002__x0003__x0002__x0002_ð?ÿÿÿÿÿÿï?ÿÿÿÿÿÿï?_x0002__x0002__x0002__x0002__x0002__x0002_ð?_x0002__x0002__x0002__x0002__x0002__x0002_ð?_x0002__x0002__x0002__x0002__x0002__x0002_ð?ÿÿÿÿÿÿï?_x0001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1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þÿÿÿÿÿï?_x0002__x0002__x0002__x0002__x0002__x0002_ð?ÿÿÿÿÿÿï?ÿÿÿÿÿÿï?ÿÿÿÿÿÿï?_x0001__x0002__x0002__x0002__x0002__x0002_ð?_x0002__x0003_ÿÿÿÿÿÿï?_x0002__x0002__x0002__x0002__x0002__x0002_ð?_x0002__x0002__x0002__x0002__x0002__x0002_ð?ÿÿÿÿÿÿï?_x0002__x0002__x0002__x0002__x0002__x0002_ð?_x0002__x0002__x0002__x0002__x0002__x0002_ð?_x0002__x0002__x0002__x0002__x0002__x0002_ð?_x0001__x0002__x0002__x0002__x0002__x0002_ð?ÿÿÿÿÿÿï?_x0002__x0002__x0002__x0002__x0002__x0002_ð?_x0002__x0002__x0002__x0002__x0002__x0002_ð?_x0002__x0002__x0002__x0002__x0002__x0002_ð?ÿÿÿÿÿÿï?ÿÿÿÿÿÿï?ÿÿÿÿÿÿï?ÿÿÿÿÿÿï?_x0001__x0002__x0002__x0002__x0002__x0002_ð?_x0002__x0002__x0002__x0002__x0002__x0002_ð?þÿÿÿÿÿï?_x0002__x0002__x0002__x0002__x0002__x0002_ð?_x0002__x0002__x0002__x0002__x0002__x0002_ð?_x0002__x0002__x0002__x0002__x0002__x0002_ð?ÿÿÿÿÿÿï?_x0002__x0002__x0002__x0002__x0002__x0002_ð?_x0001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_x0002__x0003_ÿÿï?ÿÿÿÿÿÿï?_x0002__x0002__x0002__x0002__x0002__x0002_ð?ÿÿÿÿÿÿï?_x0002__x0002__x0002__x0002__x0002__x0002_ð?_x0002__x0002__x0002__x0002__x0002__x0002_ð?ÿÿÿÿÿÿï?ÿÿÿÿÿÿï?_x0002__x0002__x0002__x0002__x0002__x0002_ð?_x0001__x0002__x0002__x0002__x0002__x0002_ð?_x0001__x0002__x0002__x0002__x0002__x0002_ð?ÿÿÿÿÿÿï?ÿÿÿÿÿÿï?ÿÿÿÿÿÿï?_x0002__x0002__x0002__x0002__x0002__x0002_ð?_x0002__x0002__x0002__x0002__x0002__x0002_ð?_x0001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þÿÿÿÿÿï?_x0002__x0002__x0002__x0002__x0002__x0002_ð?_x0002__x0003_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_x0002__x0002__x0002__x0002__x0002__x0002_ð?_x0002__x0002__x0002__x0002__x0002__x0002_ð?ÿÿÿÿÿÿï?_x0002__x0002__x0002__x0002__x0002__x0002_ð?_x0001__x0002__x0002__x0002__x0002__x0002_ð?_x0002__x0002__x0002__x0002__x0002__x0002_ð?ÿÿÿÿÿÿï?ÿÿÿÿÿÿï?_x0002__x0002__x0002__x0002__x0002__x0002_ð?_x0001__x0002__x0002__x0002__x0002__x0002_ð?_x0002__x0002__x0002__x0002__x0002__x0002_ð?_x0002__x0002__x0002__x0002__x0002__x0002_ð?_x0002__x0002__x0002__x0002__x0002__x0002_ð?_x0001__x0002__x0002__x0002__x0002__x0002_ð?_x0002__x0002__x0002__x0002__x0002__x0002_ð?ÿÿÿÿÿÿï?_x0002__x0002__x0002__x0002__x0002__x0002_ð?_x0001__x0002__x0002__x0002__x0002__x0002_ð?_x0002__x0002__x0002__x0002__x0002__x0002_ð?_x0002__x0002__x0002__x0002__x0002__x0003__x0002__x0002_ð?_x0002__x0002__x0002__x0002__x0002__x0002_ð?_x0002__x0002__x0002__x0002__x0002__x0002_ð?ÿÿÿÿÿÿï?ÿÿÿÿÿÿï?_x0002__x0002__x0002__x0002__x0002__x0002_ð?ÿÿÿÿÿÿï?ÿÿÿÿÿÿï?_x0002__x0002__x0002__x0002__x0002__x0002_ð?ÿÿÿÿÿÿï?_x0002__x0002__x0002__x0002__x0002__x0002_ð?_x0002__x0002__x0002__x0002__x0002__x0002_ð?ÿÿÿÿÿÿï?ÿÿÿÿÿÿï?_x0002__x0002__x0002__x0002__x0002__x0002_ð?_x0002__x0002__x0002__x0002__x0002__x0002_ð?_x0002__x0002__x0002__x0002__x0002__x0002_ð?þÿÿÿÿÿï?_x0001__x0002__x0002__x0002__x0002__x0002_ð?ÿÿÿÿÿÿï?_x0001__x0002__x0002__x0002__x0002__x0002_ð?ÿÿÿÿÿÿï?_x0002__x0002__x0002__x0002__x0002__x0002_ð?þÿÿÿÿÿï?_x0002__x0002__x0002__x0002__x0002__x0002_ð?_x0001__x0002__x0002__x0002__x0002__x0002_ð?_x0002__x0002__x0002__x0002__x0002__x0002_ð?_x0001__x0002__x0002__x0002__x0002__x0002_ð?ÿÿÿÿÿÿï?þÿÿÿÿÿï?_x0002__x0002__x0002__x0002__x0002__x0002_ð?ÿÿÿÿÿÿï?_x0002__x0003__x0002__x0002__x0002__x0002__x0002__x0002_ð?ÿÿÿÿÿÿï?_x0002__x0002__x0002__x0002__x0002__x0002_ð?ÿÿÿÿÿÿï?_x0002__x0002__x0002__x0002__x0002__x0002_ð?_x0002__x0002__x0002__x0002__x0002__x0002_ð?_x0002__x0002__x0002__x0002__x0002__x0002_ð?þÿÿÿÿÿï?_x0002__x0002__x0002__x0002__x0002__x0002_ð?_x0002__x0002__x0002__x0002__x0002__x0002_ð?_x0002__x0002__x0002__x0002__x0002__x0002_ð?_x0002__x0002__x0002__x0002__x0002__x0002_ð?_x0001__x0002__x0002__x0002__x0002__x0002_ð?þÿÿÿÿÿï?ÿÿÿÿÿÿï?_x0002__x0002__x0002__x0002__x0002__x0002_ð?ÿÿÿÿÿÿï?_x0002__x0002__x0002__x0002__x0002__x0002_ð?_x0002__x0002__x0002__x0002__x0002__x0002_ð?_x0001__x0002__x0002__x0002__x0002__x0002_ð?_x0002__x0002__x0002__x0002__x0002__x0002_ð?ÿÿÿÿÿÿï?ÿÿÿÿÿÿï?ÿÿÿÿÿÿï?_x0002__x0002__x0002__x0002__x0002__x0002_ð?_x0001__x0002__x0002__x0002__x0002__x0002_ð?þÿÿÿÿÿï?ÿÿÿÿÿÿï?_x0002__x0002__x0002__x0002__x0002__x0002_ð?_x0001__x0002__x0002__x0002__x0002__x0002_ð?þÿÿÿÿÿï?_x0001__x0002__x0002__x0002__x0002__x0003__x0002__x0002_ð?_x0002__x0002__x0002__x0002__x0002__x0002_ð?_x0002__x0002__x0002__x0002__x0002__x0002_ð?_x0002__x0002__x0002__x0002__x0002__x0002_ð?_x0001__x0002__x0002__x0002__x0002__x0002_ð?_x0001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2_ð?þÿÿÿÿÿï?þÿÿÿÿÿï?_x0001__x0002__x0002__x0002__x0002__x0002_ð?_x0001__x0002__x0002__x0002__x0002__x0002_ð?ÿÿÿÿÿÿï?_x0002__x0002__x0002__x0002__x0002__x0002_ð?_x0001__x0002__x0002__x0002__x0002__x0002_ð?_x0002__x0002__x0002__x0002__x0002__x0002_ð?_x0002__x0002__x0002__x0002__x0002__x0002_ð?ÿÿÿÿÿÿï?_x0001__x0002__x0002__x0002__x0002__x0002_ð?_x0001__x0002__x0002__x0002__x0002__x0002_ð?_x0002__x0002__x0002__x0002__x0002__x0002_ð?ÿÿÿÿÿÿï?_x0002__x0002__x0002__x0002__x0002__x0002_ð?_x0002__x0002__x0002__x0002__x0002__x0002_ð?_x0002__x0002__x0002__x0002__x0002__x0002_ð?_x0002__x0003__x0001__x0002__x0002__x0002__x0002__x0002_ð?ÿÿÿÿÿÿï?_x0002__x0002__x0002__x0002__x0002__x0002_ð?ÿÿÿÿÿÿï?_x0001__x0002__x0002__x0002__x0002__x0002_ð?þÿÿÿÿÿï?ÿÿÿÿÿÿï?_x0002__x0002__x0002__x0002__x0002__x0002_ð?_x0002__x0002__x0002__x0002__x0002__x0002_ð?_x0002__x0002__x0002__x0002__x0002__x0002_ð?þÿÿÿÿÿï?_x0002__x0002__x0002__x0002__x0002__x0002_ð?_x0001__x0002__x0002__x0002__x0002__x0002_ð?_x0002__x0002__x0002__x0002__x0002__x0002_ð?_x0002__x0002__x0002__x0002__x0002__x0002_ð?_x0001__x0002__x0002__x0002__x0002__x0002_ð?ÿÿÿÿÿÿï?ÿÿÿÿÿÿï?ÿÿÿÿÿÿï?_x0002__x0002__x0002__x0002__x0002__x0002_ð?_x0002__x0002__x0002__x0002__x0002__x0002_ð?ÿÿÿÿÿÿï?_x0002__x0002__x0002__x0002__x0002__x0002_ð?_x0002__x0002__x0002__x0002__x0002__x0002_ð?ÿÿÿÿÿÿï?_x0002__x0002__x0002__x0002__x0002__x0002_ð?_x0001__x0002__x0002__x0002__x0002__x0002_ð?_x0001__x0002__x0002__x0002__x0002__x0002_ð?ÿÿÿÿÿÿï?ÿÿÿÿÿÿï?_x0002__x0002__x0002__x0002__x0002__x0002_ð?þÿÿÿ_x0002__x0003_ÿÿï?_x0002__x0002__x0002__x0002__x0002__x0002_ð?_x0001__x0002__x0002__x0002__x0002__x0002_ð?ÿÿÿÿÿÿï?_x0001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þÿÿÿÿÿï?ÿÿÿÿÿÿï?_x0001__x0002__x0002__x0002__x0002__x0002_ð?_x0002__x0002__x0002__x0002__x0002__x0002_ð?_x0002__x0002__x0002__x0002__x0002__x0002_ð?_x0001__x0002__x0002__x0002__x0002__x0002_ð?ÿÿÿÿÿÿï?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þÿÿÿÿÿï?_x0002__x0002__x0002__x0002__x0002__x0002_ð?_x0002__x0002__x0002__x0002__x0002__x0002_ð?_x0002__x0003__x0001__x0002__x0002__x0002__x0002__x0002_ð?_x0002__x0002__x0002__x0002__x0002__x0002_ð?_x0001__x0002__x0002__x0002__x0002__x0002_ð?_x0002__x0002__x0002__x0002__x0002__x0002_ð?_x0002__x0002__x0002__x0002__x0002__x0002_ð?ÿÿÿÿÿÿï?þÿÿÿÿÿï?_x0002__x0002__x0002__x0002__x0002__x0002_ð?_x0002__x0002__x0002__x0002__x0002__x0002_ð?ÿÿÿÿÿÿï?_x0002__x0002__x0002__x0002__x0002__x0002_ð?þÿÿÿÿÿï?_x0002__x0002__x0002__x0002__x0002__x0002_ð?ÿ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3__x0002__x0002_ð?_x0002__x0002__x0002__x0002__x0002__x0002_ð?_x0002__x0002__x0002__x0002__x0002__x0002_ð?_x0002__x0002__x0002__x0002__x0002__x0002_ð?_x0002__x0002__x0002__x0002__x0002__x0002_ð?_x0001__x0002__x0002__x0002__x0002__x0002_ð?ÿÿÿÿÿÿï?_x0002__x0002__x0002__x0002__x0002__x0002_ð?ÿÿÿÿÿÿï?_x0001__x0002__x0002__x0002__x0002__x0002_ð?_x0002__x0002__x0002__x0002__x0002__x0002_ð?ÿÿÿÿÿÿï?_x0002__x0002__x0002__x0002__x0002__x0002_ð?_x0002__x0002__x0002__x0002__x0002__x0002_ð?ÿÿÿÿÿÿï?ÿÿÿÿÿÿï?_x0002__x0002__x0002__x0002__x0002__x0002_ð?_x0002__x0002__x0002__x0002__x0002__x0002_ð?_x0002__x0002__x0002__x0002__x0002__x0002_ð?ÿÿÿÿÿÿï?ÿÿÿÿÿÿï?_x0002__x0002__x0002__x0002__x0002__x0002_ð?_x0002__x0002__x0002__x0002__x0002__x0002_ð?_x0001__x0002__x0002__x0002__x0002__x0002_ð?ÿÿÿÿÿÿï?_x0002__x0002__x0002__x0002__x0002__x0002_ð?þÿÿÿÿÿï?ÿÿÿÿÿÿï?þÿÿÿÿÿï?_x0002__x0002__x0002__x0002__x0002__x0002_ð?ÿÿÿÿÿÿï?_x0002__x0002__x0002__x0002__x0002__x0002_ð?_x0002__x0003__x0002__x0002__x0002__x0002__x0002__x0002_ð?_x0002__x0002__x0002__x0002__x0002__x0002_ð?ÿÿÿÿÿÿï?_x0001__x0002__x0002__x0002__x0002__x0002_ð?_x0002__x0002__x0002__x0002__x0002__x0002_ð?_x0002__x0002__x0002__x0002__x0002__x0002_ð?ÿÿÿÿÿÿï?ÿÿÿÿÿÿï?_x0001__x0002__x0002__x0002__x0002__x0002_ð?ÿÿÿÿÿÿï?_x0002__x0002__x0002__x0002__x0002__x0002_ð?_x0002__x0002__x0002__x0002__x0002__x0002_ð?_x0002__x0002__x0002__x0002__x0002__x0002_ð?ÿÿÿÿÿÿï?_x0002__x0002__x0002__x0002__x0002__x0002_ð?ÿÿÿÿÿÿï?_x0002__x0002__x0002__x0002__x0002__x0002_ð?ÿÿÿÿÿÿï?_x0001__x0002__x0002__x0002__x0002__x0002_ð?_x0001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1__x0002__x0002__x0002__x0002__x0002_ð?ÿÿÿÿÿÿï?_x0002__x0002__x0002__x0002__x0002__x0002_ð?_x0001__x0002__x0002__x0002__x0002__x0003__x0002__x0002_ð?ÿ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ÿÿï?þ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1__x0002__x0002__x0002__x0002__x0002_ð?_x0001__x0002__x0002__x0002__x0002__x0002_ð?ÿÿÿÿÿÿï?ÿÿÿÿÿÿï?_x0002__x0002__x0002__x0002__x0002__x0002_ð?þÿÿÿÿÿï?_x0002__x0002__x0002__x0002__x0002__x0002_ð?_x0002__x0002__x0002__x0002__x0002__x0002_ð?_x0002__x0002__x0002__x0002__x0002__x0002_ð?_x0002__x0003_þÿÿÿÿÿï?þÿÿÿÿÿï?_x0001__x0002__x0002__x0002__x0002__x0002_ð?_x0002__x0002__x0002__x0002__x0002__x0002_ð?ýÿÿÿÿÿï?_x0001__x0002__x0002__x0002__x0002__x0002_ð?_x0002__x0002__x0002__x0002__x0002__x0002_ð?_x0001__x0002__x0002__x0002__x0002__x0002_ð?_x0002__x0002__x0002__x0002__x0002__x0002_ð?ÿÿÿÿÿÿï?_x0002__x0002__x0002__x0002__x0002__x0002_ð?_x0002__x0002__x0002__x0002__x0002__x0002_ð?_x0002__x0002__x0002__x0002__x0002__x0002_ð?_x0002__x0002__x0002__x0002__x0002__x0002_ð?_x0001__x0002__x0002__x0002__x0002__x0002_ð?þÿÿÿÿÿï?_x0002__x0002__x0002__x0002__x0002__x0002_ð?ÿÿÿÿÿÿï?ÿÿÿÿÿÿï?_x0001__x0002__x0002__x0002__x0002__x0002_ð?ÿÿÿÿÿÿï?_x0001__x0002__x0002__x0002__x0002__x0002_ð?_x0002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_x0002__x0002__x0002__x0002__x0002__x0002_ð?_x0001__x0002__x0002__x0002__x0002__x0003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_x0001__x0002__x0002__x0002__x0002__x0002_ð?þÿÿÿÿÿï?_x0002__x0002__x0002__x0002__x0002__x0002_ð?_x0002__x0002__x0002__x0002__x0002__x0002_ð?_x0002__x0002__x0002__x0002__x0002__x0002_ð?_x0002__x0002__x0002__x0002__x0002__x0002_ð?ÿÿÿÿÿÿï?ÿÿÿÿÿÿï?_x0002__x0002__x0002__x0002__x0002__x0002_ð?_x0001__x0002__x0002__x0002__x0002__x0002_ð?_x0002__x0002__x0002__x0002__x0002__x0002_ð?_x0002__x0002__x0002__x0002__x0002__x0002_ð?_x0002__x0002__x0002__x0002__x0002__x0002_ð?_x0001__x0002__x0002__x0002__x0002__x0002_ð?_x0002__x0002__x0002__x0002__x0002__x0002_ð?ÿÿÿÿÿÿï?ÿÿÿÿÿÿï?_x0001__x0002__x0002__x0002__x0002__x0002_ð?_x0002__x0002__x0002__x0002__x0002__x0002_ð?ÿÿÿÿÿÿï?_x0002__x0003__x0002__x0002__x0002__x0002__x0002__x0002_ð?ÿÿÿÿÿÿï?_x0002__x0002__x0002__x0002__x0002__x0002_ð?þÿÿÿÿÿï?ÿÿÿÿÿÿï?_x0002__x0002__x0002__x0002__x0002__x0002_ð?_x0002__x0002__x0002__x0002__x0002__x0002_ð?_x0001__x0002__x0002__x0002__x0002__x0002_ð?_x0002__x0002__x0002__x0002__x0002__x0002_ð?_x0001__x0002__x0002__x0002__x0002__x0002_ð?ÿÿÿÿÿÿï?ÿÿÿÿÿÿï?þÿÿÿÿÿï?_x0002__x0002__x0002__x0002__x0002__x0002_ð?ÿÿÿÿÿÿï?_x0002__x0002__x0002__x0002__x0002__x0002_ð?_x0002__x0002__x0002__x0002__x0002__x0002_ð?ýÿÿÿÿÿï?_x0002__x0002__x0002__x0002__x0002__x0002_ð?þÿÿÿÿÿï?_x0002__x0002__x0002__x0002__x0002__x0002_ð?þÿÿÿÿÿï?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þÿÿÿ_x0002__x0003_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_x0001__x0002__x0002__x0002__x0002__x0002_ð?_x0002__x0002__x0002__x0002__x0002__x0002_ð?þÿÿÿÿÿï?ÿÿÿÿÿÿï?ÿÿÿÿÿÿï?_x0002__x0002__x0002__x0002__x0002__x0002_ð?ÿÿÿÿÿÿï?_x0001__x0002__x0002__x0002__x0002__x0002_ð?_x0001__x0002__x0002__x0002__x0002__x0002_ð?_x0002__x0002__x0002__x0002__x0002__x0002_ð?ÿÿÿÿÿÿï?_x0001__x0002__x0002__x0002__x0002__x0002_ð?_x0002__x0002__x0002__x0002__x0002__x0002_ð?_x0002__x0002__x0002__x0002__x0002__x0002_ð?þÿÿÿÿÿï?_x0001__x0002__x0002__x0002__x0002__x0002_ð?_x0002__x0002__x0002__x0002__x0002__x0002_ð?ÿÿÿÿÿÿï?ÿÿÿÿÿÿï?ÿÿÿÿÿÿï?_x0002__x0002__x0002__x0002__x0002__x0002_ð?_x0002__x0003_ÿÿÿÿÿÿï?_x0001__x0002__x0002__x0002__x0002__x0002_ð?ÿÿÿÿÿÿï?_x0002__x0002__x0002__x0002__x0002__x0002_ð?_x0002__x0002__x0002__x0002__x0002__x0002_ð?ÿÿÿÿÿÿï?_x0002__x0002__x0002__x0002__x0002__x0002_ð?_x0001__x0002__x0002__x0002__x0002__x0002_ð?ÿÿÿÿÿÿï?ÿÿÿÿÿÿï?_x0002__x0002__x0002__x0002__x0002__x0002_ð?_x0002__x0002__x0002__x0002__x0002__x0002_ð?_x0001__x0002__x0002__x0002__x0002__x0002_ð?ÿÿÿÿÿÿï?þÿÿÿÿÿï?_x0002__x0002__x0002__x0002__x0002__x0002_ð?_x0001__x0002__x0002__x0002__x0002__x0002_ð?_x0001__x0002__x0002__x0002__x0002__x0002_ð?_x0002__x0002__x0002__x0002__x0002__x0002_ð?_x0002__x0002__x0002__x0002__x0002__x0002_ð?þÿÿÿÿÿï?_x0001__x0002__x0002__x0002__x0002__x0002_ð?_x0001__x0002__x0002__x0002__x0002__x0002_ð?_x0002__x0002__x0002__x0002__x0002__x0002_ð?_x0002__x0002__x0002__x0002__x0002__x0002_ð?_x0002__x0002__x0002__x0002__x0002__x0002_ð?ÿÿÿÿÿÿï?ÿÿÿÿÿÿï?ÿÿÿÿÿÿï?_x0002__x0002__x0002__x0002__x0002__x0002_ð?ÿÿÿÿÿÿï?þÿÿÿ_x0003__x0004_ÿÿï?_x0003__x0003__x0003__x0003__x0003__x0003_ð?þÿÿÿÿÿï?_x0003__x0003__x0003__x0003__x0003__x0003_ð?_x0003__x0003__x0003__x0003__x0003__x0003_ð?_x0001__x0003__x0003__x0003__x0003__x0003_ð?_x0001__x0003__x0003__x0003__x0003__x0003_ð?_x0003__x0003__x0003__x0003__x0003__x0003_ð?ÿÿÿÿÿÿï?ýÿÿÿÿÿï?_x0003__x0003__x0003__x0003__x0003__x0003_ð?_x0003__x0003__x0003__x0003__x0003__x0003_ð?_x0001__x0003__x0003__x0003__x0003__x0003_ð?ÿÿÿÿÿÿï?þÿÿÿÿÿï?_x0003__x0003__x0003__x0003__x0003__x0003_ð?_x0002__x0003__x0003__x0003__x0003__x0003_ð?ÿÿÿÿÿÿï?_x0003__x0003__x0003__x0003__x0003__x0003_ð?_x0003__x0003__x0003__x0003__x0003__x0003_ð?_x0001__x0003__x0003__x0003__x0003__x0003_ð?_x0003__x0003__x0003__x0003__x0003__x0003_ð?_x0003__x0003__x0003__x0003__x0003__x0003_ð?ÿÿÿÿÿÿï?_x0003__x0003__x0003__x0003__x0003__x0003_ð?_x0003__x0003__x0003__x0003__x0003__x0003_ð?þÿÿÿÿÿï?_x0003__x0003__x0003__x0003__x0003__x0003_ð?ÿÿÿÿÿÿï?_x0003__x0003__x0003__x0003__x0003__x0003_ð?_x0003__x0003__x0003__x0003__x0003__x0003_ð?_x0003__x0003__x0003__x0003__x0003__x0003_ð?_x0002__x0003__x0002__x0002__x0002__x0002__x0002__x0002_ð?_x0002__x0002__x0002__x0002__x0002__x0002_ð?ÿÿÿÿÿÿï?ÿÿÿÿÿÿï?_x0002__x0002__x0002__x0002__x0002__x0002_ð?_x0001__x0002__x0002__x0002__x0002__x0002_ð?ýÿÿÿÿÿï?_x0002__x0002__x0002__x0002__x0002__x0002_ð?_x0001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ÿÿÿÿÿÿï?_x0002__x0002__x0002__x0002__x0002__x0002_ð?_x0001__x0002__x0002__x0002__x0002__x0002_ð?_x0002__x0002__x0002__x0002__x0002__x0002_ð?_x0001__x0002__x0002__x0002__x0002__x0002_ð?_x0002__x0002__x0002__x0002__x0002__x0002_ð?_x0002__x0002__x0002__x0002__x0002__x0002_ð?_x0001__x0002__x0002__x0002__x0002__x0002_ð?_x0001__x0002__x0002__x0002__x0002__x0002_ð?_x0002__x0002__x0002__x0002__x0002__x0002_ð?_x0002__x0002__x0002__x0002__x0002__x0002_ð?_x0002__x0002__x0002__x0002__x0002__x0002_ð?ÿÿÿÿÿÿï?ÿÿÿÿ_x0002__x0003_ÿÿï?_x0002__x0002__x0002__x0002__x0002__x0002_ð?_x0002__x0002__x0002__x0002__x0002__x0002_ð?ÿÿÿÿÿÿï?_x0002__x0002__x0002__x0002__x0002__x0002_ð?ÿÿÿÿÿÿï?_x0002__x0002__x0002__x0002__x0002__x0002_ð?_x0001__x0002__x0002__x0002__x0002__x0002_ð?_x0002__x0002__x0002__x0002__x0002__x0002_ð?ÿÿÿÿÿÿï?_x0002__x0002__x0002__x0002__x0002__x0002_ð?_x0001__x0002__x0002__x0002__x0002__x0002_ð?_x0002__x0002__x0002__x0002__x0002__x0002_ð?_x0002__x0002__x0002__x0002__x0002__x0002_ð?_x0002__x0002__x0002__x0002__x0002__x0002_ð?þÿÿÿÿÿï?_x0002__x0002__x0002__x0002__x0002__x0002_ð?ÿÿÿÿÿÿï?_x0002__x0002__x0002__x0002__x0002__x0002_ð?ÿÿÿÿÿÿï?_x0002__x0002__x0002__x0002__x0002__x0002_ð?_x0001__x0002__x0002__x0002__x0002__x0002_ð?þÿÿÿÿÿï?_x0001__x0002__x0002__x0002__x0002__x0002_ð?_x0002__x0002__x0002__x0002__x0002__x0002_ð?þÿÿÿÿÿï?_x0002__x0002__x0002__x0002__x0002__x0002_ð?_x0002__x0002__x0002__x0002__x0002__x0002_ð?_x0002__x0002__x0002__x0002__x0002__x0002_ð?ÿÿÿÿÿÿï?_x0002__x0002__x0002__x0002__x0002__x0002_ð?_x0002__x0002__x0002__x0002__x0002__x0002_ð?_x0002__x0003_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1__x0002__x0002__x0002__x0002__x0002_ð?ÿÿÿÿÿÿï?ÿÿÿÿÿÿï?_x0002__x0002__x0002__x0002__x0002__x0002_ð?ÿÿÿÿÿÿï?_x0002__x0002__x0002__x0002__x0002__x0002_ð?ÿÿÿÿÿÿï?_x0002__x0002__x0002__x0002__x0002__x0002_ð?_x0002__x0002__x0002__x0002__x0002__x0002_ð?_x0002__x0002__x0002__x0002__x0002__x0002_ð?_x0002__x0002__x0002__x0002__x0002__x0002_ð?ÿÿÿÿÿÿï?_x0001__x0002__x0002__x0002__x0002__x0002_ð?_x0002__x0002__x0002__x0002__x0002__x0002_ð?þÿÿÿÿÿï?_x0001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3__x0002__x0002_ð?_x0001__x0002__x0002__x0002__x0002__x0002_ð?ÿÿÿÿÿÿï?_x0001__x0002__x0002__x0002__x0002__x0002_ð?_x0002__x0002__x0002__x0002__x0002__x0002_ð?ÿÿÿÿÿÿï?_x0001__x0002__x0002__x0002__x0002__x0002_ð?ÿÿÿÿÿÿï?_x0002__x0002__x0002__x0002__x0002__x0002_ð?_x0002__x0002__x0002__x0002__x0002__x0002_ð?_x0002__x0002__x0002__x0002__x0002__x0002_ð?ÿÿÿÿÿÿï?þÿÿÿÿÿï?_x0002__x0002__x0002__x0002__x0002__x0002_ð?_x0002__x0002__x0002__x0002__x0002__x0002_ð?_x0002__x0002__x0002__x0002__x0002__x0002_ð?ÿÿÿÿÿÿï?_x0001__x0002__x0002__x0002__x0002__x0002_ð?_x0002__x0002__x0002__x0002__x0002__x0002_ð?_x0002__x0002__x0002__x0002__x0002__x0002_ð?þÿÿÿÿÿï?_x0002__x0002__x0002__x0002__x0002__x0002_ð?_x0002__x0002__x0002__x0002__x0002__x0002_ð?ÿÿÿÿÿÿï?_x0001__x0002__x0002__x0002__x0002__x0002_ð?_x0002__x0002__x0002__x0002__x0002__x0002_ð?_x0002__x0002__x0002__x0002__x0002__x0002_ð?ÿÿÿÿÿÿï?_x0001__x0002__x0002__x0002__x0002__x0002_ð?ÿÿÿÿÿÿï?_x0002__x0002__x0002__x0002__x0002__x0002_ð?_x0002__x0002__x0002__x0002__x0002__x0002_ð?_x0002__x0003__x0002__x0002__x0002__x0002__x0002__x0002_ð?_x0001__x0002__x0002__x0002__x0002__x0002_ð?_x0002__x0002__x0002__x0002__x0002__x0002_ð?_x0002__x0002__x0002__x0002__x0002__x0002_ð?_x0001__x0002__x0002__x0002__x0002__x0002_ð?ÿÿÿÿÿÿï?þÿÿÿÿÿï?_x0002__x0002__x0002__x0002__x0002__x0002_ð?_x0001__x0002__x0002__x0002__x0002__x0002_ð?_x0002__x0002__x0002__x0002__x0002__x0002_ð?ÿÿÿÿÿÿï?_x0002__x0002__x0002__x0002__x0002__x0002_ð?ÿÿÿÿÿÿï?_x0001__x0002__x0002__x0002__x0002__x0002_ð?_x0002__x0002__x0002__x0002__x0002__x0002_ð?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ÿÿÿÿÿÿï?_x0001__x0002__x0002__x0002__x0002__x0002_ð?_x0002__x0002__x0002__x0002__x0002__x0002_ð?_x0002__x0002__x0002__x0002__x0002__x0002_ð?ÿÿÿÿÿÿï?ÿÿÿÿÿÿï?ÿÿÿÿÿÿï?_x0001__x0002__x0002__x0002__x0002__x0002_ð?ÿÿÿÿÿÿï?_x0002__x0002__x0002__x0002__x0003__x0004__x0003__x0003_ð?_x0003__x0003__x0003__x0003__x0003__x0003_ð?_x0003__x0003__x0003__x0003__x0003__x0003_ð?_x0003__x0003__x0003__x0003__x0003__x0003_ð?_x0001__x0003__x0003__x0003__x0003__x0003_ð?_x0003__x0003__x0003__x0003__x0003__x0003_ð?ÿÿÿÿÿÿï?_x0001__x0003__x0003__x0003__x0003__x0003_ð?_x0003__x0003__x0003__x0003__x0003__x0003_ð?ÿÿÿÿÿÿï?ÿÿÿÿÿÿï?_x0003__x0003__x0003__x0003__x0003__x0003_ð?_x0002__x0003__x0003__x0003__x0003__x0003_ð?_x0003__x0003__x0003__x0003__x0003__x0003_ð?_x0003__x0003__x0003__x0003__x0003__x0003_ð?_x0001__x0003__x0003__x0003__x0003__x0003_ð?ÿÿÿÿÿÿï?ÿÿÿÿÿÿï?ÿÿÿÿÿÿï?ÿÿÿÿÿÿï?þÿÿÿÿÿï?_x0003__x0003__x0003__x0003__x0003__x0003_ð?_x0003__x0003__x0003__x0003__x0003__x0003_ð?_x0003__x0003__x0003__x0003__x0003__x0003_ð?_x0003__x0003__x0003__x0003__x0003__x0003_ð?_x0003__x0003__x0003__x0003__x0003__x0003_ð?_x0003__x0003__x0003__x0003__x0003__x0003_ð?_x0003__x0003__x0003__x0003__x0003__x0003_ð?_x0001__x0003__x0003__x0003__x0003__x0003_ð?ÿÿÿÿÿÿï?_x0001__x0003__x0003__x0003__x0003__x0003_ð?ÿÿÿÿÿÿï?_x0002__x0003_ÿÿÿÿÿÿï?ÿÿÿÿÿÿï?ÿÿÿÿÿÿï?ÿÿÿÿÿÿï?_x0002__x0002__x0002__x0002__x0002__x0002_ð?þÿÿÿÿÿï?_x0002__x0002__x0002__x0002__x0002__x0002_ð?_x0002__x0002__x0002__x0002__x0002__x0002_ð?_x0001__x0002__x0002__x0002__x0002__x0002_ð?ÿÿÿÿÿÿï?_x0002__x0002__x0002__x0002__x0002__x0002_ð?þ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ÿÿÿÿÿÿï?_x0002__x0002__x0002__x0002__x0002__x0002_ð?ÿÿÿÿÿÿï?_x0001__x0002__x0002__x0002__x0002__x0002_ð?_x0002__x0002__x0002__x0002__x0002__x0002_ð?_x0002__x0002__x0002__x0002__x0002__x0002_ð?ÿÿÿÿÿÿï?_x0002__x0002__x0002__x0002__x0002__x0003__x0002__x0002_ð?_x0001__x0002__x0002__x0002__x0002__x0002_ð?ÿÿÿÿÿÿï?_x0002__x0002__x0002__x0002__x0002__x0002_ð?_x0002__x0002__x0002__x0002__x0002__x0002_ð?_x0001__x0002__x0002__x0002__x0002__x0002_ð?_x0002__x0002__x0002__x0002__x0002__x0002_ð?ÿÿÿÿÿÿï?_x0002__x0002__x0002__x0002__x0002__x0002_ð?ÿÿÿÿÿÿï?_x0001__x0002__x0002__x0002__x0002__x0002_ð?ÿÿÿÿÿÿï?_x0001__x0002__x0002__x0002__x0002__x0002_ð?_x0002__x0002__x0002__x0002__x0002__x0002_ð?ÿÿÿÿÿÿï?ÿÿÿÿÿÿï?_x0002__x0002__x0002__x0002__x0002__x0002_ð?_x0002__x0002__x0002__x0002__x0002__x0002_ð?_x0002__x0002__x0002__x0002__x0002__x0002_ð?_x0001__x0002__x0002__x0002__x0002__x0002_ð?_x0002__x0002__x0002__x0002__x0002__x0002_ð?_x0002__x0002__x0002__x0002__x0002__x0002_ð?ÿÿÿÿÿÿï?_x0002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3__x0001__x0002__x0002__x0002__x0002__x0002_ð?_x0002__x0002__x0002__x0002__x0002__x0002_ð?_x0002__x0002__x0002__x0002__x0002__x0002_ð?þ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1__x0002__x0002__x0002__x0002__x0002_ð?ÿÿÿÿÿÿï?_x0002__x0002__x0002__x0002__x0002__x0002_ð?_x0001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þÿÿÿÿÿï?ÿÿÿÿÿÿï?_x0002__x0002__x0002__x0002__x0002__x0002_ð?ÿÿÿÿÿÿï?ÿÿÿÿÿÿï?_x0002__x0002__x0002__x0002__x0002__x0002_ð?_x0002__x0002__x0002__x0002__x0003__x0004__x0003__x0003_ð?_x0003__x0003__x0003__x0003__x0003__x0003_ð?_x0003__x0003__x0003__x0003__x0003__x0003_ð?_x0001__x0003__x0003__x0003__x0003__x0003_ð?_x0001__x0003__x0003__x0003__x0003__x0003_ð?ÿÿÿÿÿÿï?ÿÿÿÿÿÿï?_x0003__x0003__x0003__x0003__x0003__x0003_ð?ÿÿÿÿÿÿï?þÿÿÿÿÿï?ÿÿÿÿÿÿï?ÿÿÿÿÿÿï?_x0003__x0003__x0003__x0003__x0003__x0003_ð?þÿÿÿÿÿï?_x0003__x0003__x0003__x0003__x0003__x0003_ð?_x0003__x0003__x0003__x0003__x0003__x0003_ð?ÿÿÿÿÿÿï?_x0003__x0003__x0003__x0003__x0003__x0003_ð?_x0003__x0003__x0003__x0003__x0003__x0003_ð?_x0003__x0003__x0003__x0003__x0003__x0003_ð?_x0002__x0003__x0003__x0003__x0003__x0003_ð?ÿÿÿÿÿÿï?_x0001__x0003__x0003__x0003__x0003__x0003_ð?_x0003__x0003__x0003__x0003__x0003__x0003_ð?_x0003__x0003__x0003__x0003__x0003__x0003_ð?ÿÿÿÿÿÿï?_x0003__x0003__x0003__x0003__x0003__x0003_ð?_x0003__x0003__x0003__x0003__x0003__x0003_ð?_x0003__x0003__x0003__x0003__x0003__x0003_ð?þÿÿÿÿÿï?_x0001__x0003__x0003__x0003__x0003__x0003_ð?ÿÿÿÿÿÿï?_x0002__x0003_þÿÿÿÿÿï?_x0001__x0002__x0002__x0002__x0002__x0002_ð?_x0002__x0002__x0002__x0002__x0002__x0002_ð?ÿÿÿÿÿÿï?ÿÿÿÿÿÿï?_x0002__x0002__x0002__x0002__x0002__x0002_ð?_x0001__x0002__x0002__x0002__x0002__x0002_ð?_x0002__x0002__x0002__x0002__x0002__x0002_ð?_x0002__x0002__x0002__x0002__x0002__x0002_ð?þÿÿÿÿÿï?_x0002__x0002__x0002__x0002__x0002__x0002_ð?_x0002__x0002__x0002__x0002__x0002__x0002_ð?_x0002__x0002__x0002__x0002__x0002__x0002_ð?þÿÿÿÿÿï?ÿÿÿÿÿÿï?_x0001__x0002__x0002__x0002__x0002__x0002_ð?ÿÿÿÿÿÿï?ÿÿÿÿÿÿï?ÿÿÿÿÿÿï?_x0002__x0002__x0002__x0002__x0002__x0002_ð?_x0002__x0002__x0002__x0002__x0002__x0002_ð?_x0001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þÿÿÿÿÿï?þÿÿÿÿÿï?_x0002__x0002__x0002__x0002__x0002__x0002_ð?_x0001__x0002__x0002__x0002__x0002__x0003__x0002__x0002_ð?_x0001__x0002__x0002__x0002__x0002__x0002_ð?_x0001__x0002__x0002__x0002__x0002__x0002_ð?ÿÿÿÿÿÿï?_x0001__x0002__x0002__x0002__x0002__x0002_ð?_x0001__x0002__x0002__x0002__x0002__x0002_ð?_x0002__x0002__x0002__x0002__x0002__x0002_ð?_x0001__x0002__x0002__x0002__x0002__x0002_ð?_x0001__x0002__x0002__x0002__x0002__x0002_ð?_x0002__x0002__x0002__x0002__x0002__x0002_ð?ÿÿÿÿÿÿï?ÿÿÿÿÿÿï?_x0002__x0002__x0002__x0002__x0002__x0002_ð?þÿÿÿÿÿï?_x0002__x0002__x0002__x0002__x0002__x0002_ð?_x0001__x0002__x0002__x0002__x0002__x0002_ð?_x0002__x0002__x0002__x0002__x0002__x0002_ð?_x0001__x0002__x0002__x0002__x0002__x0002_ð?_x0002__x0002__x0002__x0002__x0002__x0002_ð?ÿÿÿÿÿÿï?ÿÿÿÿÿÿï?ÿÿÿÿÿÿï?_x0001__x0002__x0002__x0002__x0002__x0002_ð?ÿÿÿÿÿÿï?ÿÿÿÿÿÿï?_x0002__x0002__x0002__x0002__x0002__x0002_ð?_x0002__x0002__x0002__x0002__x0002__x0002_ð?_x0001__x0002__x0002__x0002__x0002__x0002_ð?_x0001__x0002__x0002__x0002__x0002__x0002_ð?ÿÿÿÿÿÿï?_x0002__x0002__x0002__x0002__x0002__x0002_ð?_x0002__x0002__x0002__x0002__x0002__x0002_ð?_x0002__x0003_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þÿÿÿÿÿï?þ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ÿÿÿÿÿÿï?_x0002__x0002__x0002__x0002__x0002__x0002_ð?ÿÿÿÿÿÿï?_x0002__x0002__x0002__x0002__x0002__x0002_ð?_x0002__x0002__x0002__x0002__x0002__x0002_ð?_x0002__x0002__x0002__x0002__x0002__x0002_ð?_x0002__x0002__x0002__x0002__x0002__x0003__x0002__x0002_ð?_x0002__x0002__x0002__x0002__x0002__x0002_ð?þÿÿÿÿÿï?_x0002__x0002__x0002__x0002__x0002__x0002_ð?_x0002__x0002__x0002__x0002__x0002__x0002_ð?ÿÿÿÿÿÿï?_x0002__x0002__x0002__x0002__x0002__x0002_ð?_x0001__x0002__x0002__x0002__x0002__x0002_ð?ÿÿÿÿÿÿï?ÿÿÿÿÿÿï?_x0002__x0002__x0002__x0002__x0002__x0002_ð?ÿÿÿÿÿÿï?_x0002__x0002__x0002__x0002__x0002__x0002_ð?ÿÿÿÿÿÿï?_x0002__x0002__x0002__x0002__x0002__x0002_ð?_x0002__x0002__x0002__x0002__x0002__x0002_ð?_x0002__x0002__x0002__x0002__x0002__x0002_ð?_x0002__x0002__x0002__x0002__x0002__x0002_ð?_x0001__x0002__x0002__x0002__x0002__x0002_ð?_x0002__x0002__x0002__x0002__x0002__x0002_ð?ÿÿÿÿÿÿï?þÿÿÿÿÿï?_x0002__x0002__x0002__x0002__x0002__x0002_ð?_x0002__x0002__x0002__x0002__x0002__x0002_ð?ÿÿÿÿÿÿï?ÿÿÿÿÿÿï?_x0001__x0002__x0002__x0002__x0002__x0002_ð?ÿÿÿÿÿÿï?_x0002__x0002__x0002__x0002__x0002__x0002_ð?ÿÿÿÿÿÿï?_x0002__x0002__x0002__x0002__x0002__x0002_ð?ÿÿÿÿÿÿï?_x0003__x0004_ÿÿÿÿÿÿï?þÿÿÿÿÿï?_x0003__x0003__x0003__x0003__x0003__x0003_ð?_x0003__x0003__x0003__x0003__x0003__x0003_ð?ýÿÿÿÿÿï?þÿÿÿÿÿï?_x0003__x0003__x0003__x0003__x0003__x0003_ð?_x0003__x0003__x0003__x0003__x0003__x0003_ð?ÿÿÿÿÿÿï?_x0001__x0003__x0003__x0003__x0003__x0003_ð?þÿÿÿÿÿï?_x0003__x0003__x0003__x0003__x0003__x0003_ð?_x0001__x0003__x0003__x0003__x0003__x0003_ð?_x0003__x0003__x0003__x0003__x0003__x0003_ð?_x0003__x0003__x0003__x0003__x0003__x0003_ð?_x0002__x0003__x0003__x0003__x0003__x0003_ð?þÿÿÿÿÿï?_x0003__x0003__x0003__x0003__x0003__x0003_ð?ÿÿÿÿÿÿï?_x0001__x0003__x0003__x0003__x0003__x0003_ð?_x0003__x0003__x0003__x0003__x0003__x0003_ð?_x0003__x0003__x0003__x0003__x0003__x0003_ð?_x0001__x0003__x0003__x0003__x0003__x0003_ð?_x0003__x0003__x0003__x0003__x0003__x0003_ð?þÿÿÿÿÿï?_x0003__x0003__x0003__x0003__x0003__x0003_ð?ÿÿÿÿÿÿï?_x0001__x0003__x0003__x0003__x0003__x0003_ð?þÿÿÿÿÿï?ÿÿÿÿÿÿï?ÿÿÿÿÿÿï?_x0003__x0003__x0003__x0003__x0003__x0004__x0003__x0003_ð?_x0001__x0003__x0003__x0003__x0003__x0003_ð?_x0001__x0003__x0003__x0003__x0003__x0003_ð?_x0003__x0003__x0003__x0003__x0003__x0003_ð?_x0003__x0003__x0003__x0003__x0003__x0003_ð?ÿÿÿÿÿÿï?_x0003__x0003__x0003__x0003__x0003__x0003_ð?_x0001__x0003__x0003__x0003__x0003__x0003_ð?_x0003__x0003__x0003__x0003__x0003__x0003_ð?_x0003__x0003__x0003__x0003__x0003__x0003_ð?_x0003__x0003__x0003__x0003__x0003__x0003_ð?ÿÿÿÿÿÿï?_x0002__x0003__x0003__x0003__x0003__x0003_ð?_x0003__x0003__x0003__x0003__x0003__x0003_ð?_x0003__x0003__x0003__x0003__x0003__x0003_ð?_x0003__x0003__x0003__x0003__x0003__x0003_ð?_x0001__x0003__x0003__x0003__x0003__x0003_ð?_x0003__x0003__x0003__x0003__x0003__x0003_ð?þÿÿÿÿÿï?ÿÿÿÿÿÿï?_x0003__x0003__x0003__x0003__x0003__x0003_ð?_x0003__x0003__x0003__x0003__x0003__x0003_ð?þÿÿÿÿÿï?_x0003__x0003__x0003__x0003__x0003__x0003_ð?ÿÿÿÿÿÿï?_x0003__x0003__x0003__x0003__x0003__x0003_ð?_x0003__x0003__x0003__x0003__x0003__x0003_ð?_x0003__x0003__x0003__x0003__x0003__x0003_ð?_x0003__x0003__x0003__x0003__x0003__x0003_ð?_x0003__x0003__x0003__x0003__x0003__x0003_ð?_x0003__x0003__x0003__x0003__x0003__x0003_ð?_x0003__x0003__x0003__x0003__x0003__x0003_ð?_x0002__x0003__x0002__x0002__x0002__x0002__x0002__x0002_ð?_x0002__x0002__x0002__x0002__x0002__x0002_ð?_x0002__x0002__x0002__x0002__x0002__x0002_ð?þÿÿÿÿÿï?_x0001__x0002__x0002__x0002__x0002__x0002_ð?ÿÿÿÿÿÿï?_x0002__x0002__x0002__x0002__x0002__x0002_ð?_x0001__x0002__x0002__x0002__x0002__x0002_ð?_x0002__x0002__x0002__x0002__x0002__x0002_ð?_x0001__x0002__x0002__x0002__x0002__x0002_ð?þÿÿÿÿÿï?_x0002__x0002__x0002__x0002__x0002__x0002_ð?_x0001__x0002__x0002__x0002__x0002__x0002_ð?þÿÿÿÿÿï?_x0002__x0002__x0002__x0002__x0002__x0002_ð?ÿÿÿÿÿÿï?_x0002__x0002__x0002__x0002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_x0001__x0002__x0002__x0002__x0002__x0002_ð?_x0002__x0002__x0002__x0002__x0002__x0002_ð?þÿÿÿÿÿï?ÿÿÿÿÿÿï?ÿÿÿÿÿÿï?_x0002__x0002__x0002__x0002__x0002__x0002_ð?_x0001__x0002__x0002__x0002__x0002__x0002_ð?þÿÿÿÿÿï?_x0002__x0002__x0002__x0002__x0002__x0003__x0002__x0002_ð?þÿÿÿÿÿï?_x0002__x0002__x0002__x0002__x0002__x0002_ð?_x0001__x0002__x0002__x0002__x0002__x0002_ð?_x0002__x0002__x0002__x0002__x0002__x0002_ð?ÿÿÿÿÿÿï?_x0002__x0002__x0002__x0002__x0002__x0002_ð?_x0002__x0002__x0002__x0002__x0002__x0002_ð?ÿÿÿÿÿÿï?ÿÿÿÿÿÿï?_x0002__x0002__x0002__x0002__x0002__x0002_ð?ÿÿÿÿÿÿï?_x0002__x0002__x0002__x0002__x0002__x0002_ð?þÿÿÿÿÿï?_x0002__x0002__x0002__x0002__x0002__x0002_ð?ÿÿÿÿÿÿï?ÿÿÿÿÿÿï?_x0002__x0002__x0002__x0002__x0002__x0002_ð?þÿÿÿÿÿï?_x0001__x0002__x0002__x0002__x0002__x0002_ð?_x0002__x0002__x0002__x0002__x0002__x0002_ð?_x0002__x0002__x0002__x0002__x0002__x0002_ð?_x0002__x0002__x0002__x0002__x0002__x0002_ð?þ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3__x0001__x0002__x0002__x0002__x0002__x0002_ð?ÿÿÿÿÿÿï?_x0002__x0002__x0002__x0002__x0002__x0002_ð?_x0002__x0002__x0002__x0002__x0002__x0002_ð?_x0002__x0002__x0002__x0002__x0002__x0002_ð?ýÿÿÿÿÿï?ÿÿÿÿÿÿï?_x0002__x0002__x0002__x0002__x0002__x0002_ð?ÿÿÿÿÿÿï?ÿÿÿÿÿÿï?þÿÿÿÿÿï?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ý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ÿÿÿÿ_x0002__x0003_ÿÿï?ÿÿÿÿÿÿï?_x0002__x0002__x0002__x0002__x0002__x0002_ð?_x0002__x0002__x0002__x0002__x0002__x0002_ð?_x0001__x0002__x0002__x0002__x0002__x0002_ð?_x0002__x0002__x0002__x0002__x0002__x0002_ð?_x0002__x0002__x0002__x0002__x0002__x0002_ð?ÿ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1__x0002__x0002__x0002__x0002__x0002_ð?ÿÿÿÿÿÿï?_x0002__x0002__x0002__x0002__x0002__x0002_ð?_x0001__x0002__x0002__x0002__x0002__x0002_ð?_x0001__x0002__x0002__x0002__x0002__x0002_ð?þÿÿÿÿÿï?ÿÿÿÿÿÿï?_x0002__x0002__x0002__x0002__x0002__x0002_ð?_x0002__x0003__x0001__x0002__x0002__x0002__x0002__x0002_ð?ÿÿÿÿÿÿï?_x0002__x0002__x0002__x0002__x0002__x0002_ð?_x0002__x0002__x0002__x0002__x0002__x0002_ð?_x0001__x0002__x0002__x0002__x0002__x0002_ð?_x0002__x0002__x0002__x0002__x0002__x0002_ð?þÿÿÿÿÿï?_x0002__x0002__x0002__x0002__x0002__x0002_ð?ÿÿÿÿÿÿï?_x0002__x0002__x0002__x0002__x0002__x0002_ð?ÿÿÿÿÿÿï?ÿÿÿÿÿÿï?þ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1__x0002__x0002__x0002__x0002__x0002_ð?_x0002__x0002__x0002__x0002__x0002__x0002_ð?ÿÿÿÿÿÿï?ÿÿÿÿÿÿï?_x0001__x0002__x0002__x0002__x0002__x0002_ð?ÿÿÿÿÿÿï?ÿÿÿÿÿÿï?_x0002__x0002__x0002__x0002__x0002__x0002_ð?_x0002__x0002__x0002__x0002__x0002__x0002_ð?_x0002__x0002__x0002__x0002__x0002__x0002_ð?_x0002__x0002__x0002__x0002__x0003__x0004__x0003__x0003_ð?ÿÿÿÿÿÿï?ÿÿÿÿÿÿï?_x0003__x0003__x0003__x0003__x0003__x0003_ð?_x0003__x0003__x0003__x0003__x0003__x0003_ð?_x0003__x0003__x0003__x0003__x0003__x0003_ð?þÿÿÿÿÿï?_x0003__x0003__x0003__x0003__x0003__x0003_ð?_x0002__x0003__x0003__x0003__x0003__x0003_ð?_x0001__x0003__x0003__x0003__x0003__x0003_ð?_x0003__x0003__x0003__x0003__x0003__x0003_ð?_x0001__x0003__x0003__x0003__x0003__x0003_ð?ÿÿÿÿÿÿï?ÿÿÿÿÿÿï?_x0001__x0003__x0003__x0003__x0003__x0003_ð?ÿÿÿÿÿÿï?ÿÿÿÿÿÿï?_x0003__x0003__x0003__x0003__x0003__x0003_ð?_x0003__x0003__x0003__x0003__x0003__x0003_ð?_x0001__x0003__x0003__x0003__x0003__x0003_ð?ÿÿÿÿÿÿï?_x0003__x0003__x0003__x0003__x0003__x0003_ð?_x0003__x0003__x0003__x0003__x0003__x0003_ð?_x0003__x0003__x0003__x0003__x0003__x0003_ð?ÿÿÿÿÿÿï?_x0003__x0003__x0003__x0003__x0003__x0003_ð?_x0001__x0003__x0003__x0003__x0003__x0003_ð?ÿÿÿÿÿÿï?ÿÿÿÿÿÿï?þÿÿÿÿÿï?þÿÿÿÿÿï?_x0001__x0003__x0003__x0003__x0003__x0003_ð?_x0002__x0003__x0002__x0002__x0002__x0002__x0002__x0002_ð?ÿÿÿÿÿÿï?_x0002__x0002__x0002__x0002__x0002__x0002_ð?þÿÿÿÿÿï?_x0002__x0002__x0002__x0002__x0002__x0002_ð?ÿÿÿÿÿÿï?ÿÿÿÿÿÿï?_x0001__x0002__x0002__x0002__x0002__x0002_ð?_x0002__x0002__x0002__x0002__x0002__x0002_ð?_x0002__x0002__x0002__x0002__x0002__x0002_ð?ÿÿÿÿÿÿï?_x0002__x0002__x0002__x0002__x0002__x0002_ð?ÿÿÿÿÿÿï?_x0001__x0002__x0002__x0002__x0002__x0002_ð?ÿÿÿÿÿÿï?_x0002__x0002__x0002__x0002__x0002__x0002_ð?_x0001__x0002__x0002__x0002__x0002__x0002_ð?_x0001__x0002__x0002__x0002__x0002__x0002_ð?_x0002__x0002__x0002__x0002__x0002__x0002_ð?_x0002__x0002__x0002__x0002__x0002__x0002_ð?_x0001__x0002__x0002__x0002__x0002__x0002_ð?ÿÿÿÿÿÿï?_x0002__x0002__x0002__x0002__x0002__x0002_ð?_x0002__x0002__x0002__x0002__x0002__x0002_ð?ÿÿÿÿÿÿï?ÿÿÿÿÿÿï?_x0002__x0002__x0002__x0002__x0002__x0002_ð?þÿÿÿÿÿï?_x0001__x0002__x0002__x0002__x0002__x0002_ð?_x0002__x0002__x0002__x0002__x0002__x0002_ð?_x0002__x0002__x0002__x0002__x0002__x0002_ð?_x0002__x0002__x0002__x0002__x0002__x0003__x0002__x0002_ð?_x0002__x0002__x0002__x0002__x0002__x0002_ð?_x0002__x0002__x0002__x0002__x0002__x0002_ð?ÿÿÿÿÿÿï?ÿÿÿÿÿÿï?_x0002__x0002__x0002__x0002__x0002__x0002_ð?þÿÿÿÿÿï?ÿÿÿÿÿÿï?_x0001__x0002__x0002__x0002__x0002__x0002_ð?_x0002__x0002__x0002__x0002__x0002__x0002_ð?_x0002__x0002__x0002__x0002__x0002__x0002_ð?þÿÿÿÿÿï?_x0002__x0002__x0002__x0002__x0002__x0002_ð?_x0002__x0002__x0002__x0002__x0002__x0002_ð?ÿÿÿÿÿÿï?_x0002__x0002__x0002__x0002__x0002__x0002_ð?_x0002__x0002__x0002__x0002__x0002__x0002_ð?_x0002__x0002__x0002__x0002__x0002__x0002_ð?þÿÿÿÿÿï?ÿÿÿÿÿÿï?ÿÿÿÿÿÿï?_x0002__x0002__x0002__x0002__x0002__x0002_ð?_x0002__x0002__x0002__x0002__x0002__x0002_ð?_x0001__x0002__x0002__x0002__x0002__x0002_ð?_x0002__x0002__x0002__x0002__x0002__x0002_ð?_x0002__x0002__x0002__x0002__x0002__x0002_ð?þÿÿÿÿÿï?_x0002__x0002__x0002__x0002__x0002__x0002_ð?_x0002__x0002__x0002__x0002__x0002__x0002_ð?ÿÿÿÿÿÿï?ÿÿÿÿÿÿï?_x0002__x0002__x0002__x0002__x0002__x0002_ð?_x0002__x0003_ÿÿÿÿÿÿï?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1__x0002__x0002__x0002__x0002__x0002_ð?þÿÿÿÿÿï?_x0002__x0002__x0002__x0002__x0002__x0002_ð?_x0001__x0002__x0002__x0002__x0002__x0002_ð?ÿÿÿÿÿÿï?_x0002__x0002__x0002__x0002__x0002__x0002_ð?_x0002__x0002__x0002__x0002__x0002__x0002_ð?_x0002__x0002__x0002__x0002__x0002__x0002_ð?_x0002__x0002__x0002__x0002__x0002__x0002_ð?_x0001__x0002__x0002__x0002__x0002__x0002_ð?_x0002__x0002__x0002__x0002__x0002__x0002_ð?ÿÿÿÿÿÿï?ÿÿÿÿÿÿï?_x0001__x0002__x0002__x0002__x0002__x0002_ð?_x0002__x0002__x0002__x0002__x0002__x0002_ð?_x0002__x0002__x0002__x0002__x0002__x0002_ð?ÿÿÿÿÿÿï?_x0002__x0002__x0002__x0002__x0002__x0002_ð?_x0001__x0002__x0002__x0002__x0002__x0002_ð?_x0002__x0002__x0002__x0002__x0002__x0002_ð?_x0001__x0002__x0002__x0002__x0002__x0002_ð?_x0001__x0002__x0002__x0002__x0002__x0003__x0002__x0002_ð?ÿÿÿÿÿÿï?_x0002__x0002__x0002__x0002__x0002__x0002_ð?_x0002__x0002__x0002__x0002__x0002__x0002_ð?_x0002__x0002__x0002__x0002__x0002__x0002_ð?_x0001__x0002__x0002__x0002__x0002__x0002_ð?þÿÿÿÿÿï?þÿÿÿÿÿï?_x0002__x0002__x0002__x0002__x0002__x0002_ð?ÿÿÿÿÿÿï?_x0002__x0002__x0002__x0002__x0002__x0002_ð?_x0002__x0002__x0002__x0002__x0002__x0002_ð?ÿÿÿÿÿÿï?_x0002__x0002__x0002__x0002__x0002__x0002_ð?_x0002__x0002__x0002__x0002__x0002__x0002_ð?_x0001__x0002__x0002__x0002__x0002__x0002_ð?_x0001__x0002__x0002__x0002__x0002__x0002_ð?_x0002__x0002__x0002__x0002__x0002__x0002_ð?_x0002__x0002__x0002__x0002__x0002__x0002_ð?_x0002__x0002__x0002__x0002__x0002__x0002_ð?ÿÿÿÿÿÿï?ÿÿÿÿÿÿï?_x0002__x0002__x0002__x0002__x0002__x0002_ð?ÿÿÿÿÿÿï?_x0002__x0002__x0002__x0002__x0002__x0002_ð?þÿÿÿÿÿï?_x0002__x0002__x0002__x0002__x0002__x0002_ð?ÿÿÿÿÿÿï?ÿÿÿÿÿÿï?_x0001__x0002__x0002__x0002__x0002__x0002_ð?_x0002__x0002__x0002__x0002__x0002__x0002_ð?_x0002__x0002__x0002__x0002__x0002__x0002_ð?_x0002__x0003__x0002__x0002__x0002__x0002__x0002__x0002_ð?ÿÿÿÿÿÿï?_x0001__x0002__x0002__x0002__x0002__x0002_ð?_x0002__x0002__x0002__x0002__x0002__x0002_ð?_x0002__x0002__x0002__x0002__x0002__x0002_ð?þÿÿÿÿÿï?_x0002__x0002__x0002__x0002__x0002__x0002_ð?_x0002__x0002__x0002__x0002__x0002__x0002_ð?_x0001__x0002__x0002__x0002__x0002__x0002_ð?_x0002__x0002__x0002__x0002__x0002__x0002_ð?_x0002__x0002__x0002__x0002__x0002__x0002_ð?_x0001__x0002__x0002__x0002__x0002__x0002_ð?ÿÿÿÿÿÿï?_x0002__x0002__x0002__x0002__x0002__x0002_ð?_x0002__x0002__x0002__x0002__x0002__x0002_ð?_x0001__x0002__x0002__x0002__x0002__x0002_ð?ÿÿÿÿÿÿï?_x0001__x0002__x0002__x0002__x0002__x0002_ð?_x0002__x0002__x0002__x0002__x0002__x0002_ð?_x0001__x0002__x0002__x0002__x0002__x0002_ð?ÿÿÿÿÿÿï?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3__x0002__x0002_ð?_x0001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ÿÿÿÿÿÿï?ÿÿÿÿÿÿï?ÿÿÿÿÿÿï?_x0001__x0002__x0002__x0002__x0002__x0002_ð?ÿÿÿÿÿÿï?_x0001__x0002__x0002__x0002__x0002__x0002_ð?_x0002__x0002__x0002__x0002__x0002__x0002_ð?_x0002__x0002__x0002__x0002__x0002__x0002_ð?_x0001__x0002__x0002__x0002__x0002__x0002_ð?_x0001__x0002__x0002__x0002__x0002__x0002_ð?ÿÿÿÿÿÿï?_x0002__x0002__x0002__x0002__x0002__x0002_ð?þÿÿÿÿÿï?_x0002__x0002__x0002__x0002__x0002__x0002_ð?ÿÿÿÿÿÿï?_x0001__x0002__x0002__x0002__x0002__x0002_ð?_x0002__x0002__x0002__x0002__x0002__x0002_ð?_x0002__x0003_þÿÿÿÿÿï?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üÿÿÿÿÿï?_x0002__x0002__x0002__x0002__x0002__x0002_ð?þÿÿÿÿÿï?_x0002__x0002__x0002__x0002__x0002__x0002_ð?ÿÿÿÿÿÿï?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þÿÿÿÿÿï?_x0001__x0002__x0002__x0002__x0002__x0002_ð?_x0002__x0002__x0002__x0002__x0002__x0002_ð?ÿÿÿÿÿÿï?_x0002__x0002__x0002__x0002__x0002__x0002_ð?_x0001__x0002__x0002__x0002__x0002__x0002_ð?_x0002__x0002__x0002__x0002__x0002__x0002_ð?þÿÿÿÿÿï?_x0002__x0002__x0002__x0002__x0002__x0002_ð?ÿÿÿÿ_x0002__x0003_ÿÿï?_x0001__x0002__x0002__x0002__x0002__x0002_ð?_x0002__x0002__x0002__x0002__x0002__x0002_ð?_x0001__x0002__x0002__x0002__x0002__x0002_ð?ÿÿÿÿÿÿï?ÿÿÿÿÿÿï?_x0002__x0002__x0002__x0002__x0002__x0002_ð?_x0001__x0002__x0002__x0002__x0002__x0002_ð?_x0002__x0002__x0002__x0002__x0002__x0002_ð?_x0001__x0002__x0002__x0002__x0002__x0002_ð?ÿÿÿÿÿÿï?_x0002__x0002__x0002__x0002__x0002__x0002_ð?_x0002__x0002__x0002__x0002__x0002__x0002_ð?þÿÿÿÿÿï?ÿÿÿÿÿÿï?_x0002__x0002__x0002__x0002__x0002__x0002_ð?ÿÿÿÿÿÿï?ÿÿÿÿÿÿï?_x0002__x0002__x0002__x0002__x0002__x0002_ð?_x0002__x0002__x0002__x0002__x0002__x0002_ð?ÿÿÿÿÿÿï?_x0001__x0002__x0002__x0002__x0002__x0002_ð?þÿÿÿÿÿï?_x0002__x0002__x0002__x0002__x0002__x0002_ð?þÿÿÿÿÿï?_x0001__x0002__x0002__x0002__x0002__x0002_ð?ÿÿÿÿÿÿï?_x0002__x0002__x0002__x0002__x0002__x0002_ð?_x0002__x0002__x0002__x0002__x0002__x0002_ð?_x0002__x0002__x0002__x0002__x0002__x0002_ð?þÿÿÿÿÿï?_x0002__x0002__x0002__x0002__x0002__x0002_ð?_x0002__x0003_ÿÿÿÿÿÿï?ÿÿÿÿÿÿï?ÿÿÿÿÿÿï?_x0002__x0002__x0002__x0002__x0002__x0002_ð?_x0002__x0002__x0002__x0002__x0002__x0002_ð?_x0002__x0002__x0002__x0002__x0002__x0002_ð?þÿÿÿÿÿï?ÿÿÿÿÿÿï?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1__x0002__x0002__x0002__x0002__x0002_ð?_x0002__x0002__x0002__x0002__x0002__x0002_ð?_x0002__x0002__x0002__x0002__x0002__x0002_ð?_x0001__x0002__x0002__x0002__x0002__x0002_ð?_x0002__x0002__x0002__x0002__x0002__x0002_ð?ÿÿÿÿÿÿï?_x0002__x0002__x0002__x0002__x0002__x0002_ð?ÿÿÿÿÿÿï?þÿÿÿÿÿï?þÿÿÿÿÿï?_x0002__x0002__x0002__x0002__x0002__x0002_ð?ÿÿÿÿÿÿï?_x0002__x0002__x0002__x0002__x0002__x0002_ð?_x0002__x0002__x0002__x0002__x0002__x0002_ð?_x0002__x0002__x0002__x0002__x0002__x0002_ð?ÿÿÿÿÿÿï?ÿÿÿÿ_x0002__x0003_ÿÿï?_x0002__x0002__x0002__x0002__x0002__x0002_ð?_x0002__x0002__x0002__x0002__x0002__x0002_ð?_x0002__x0002__x0002__x0002__x0002__x0002_ð?_x0002__x0002__x0002__x0002__x0002__x0002_ð?_x0002__x0002__x0002__x0002__x0002__x0002_ð?ÿÿÿÿÿÿï?ÿÿÿÿÿÿï?_x0001__x0002__x0002__x0002__x0002__x0002_ð?ÿÿÿÿÿÿï?_x0002__x0002__x0002__x0002__x0002__x0002_ð?_x0002__x0002__x0002__x0002__x0002__x0002_ð?_x0002__x0002__x0002__x0002__x0002__x0002_ð?_x0002__x0002__x0002__x0002__x0002__x0002_ð?ÿÿÿÿÿÿï?_x0002__x0002__x0002__x0002__x0002__x0002_ð?ÿÿÿÿÿÿï?_x0002__x0002__x0002__x0002__x0002__x0002_ð?þ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3__x0004__x0003__x0003__x0003__x0003__x0003__x0003_ð?ÿÿÿÿÿÿï?_x0003__x0003__x0003__x0003__x0003__x0003_ð?_x0002__x0003__x0003__x0003__x0003__x0003_ð?_x0003__x0003__x0003__x0003__x0003__x0003_ð?_x0003__x0003__x0003__x0003__x0003__x0003_ð?_x0003__x0003__x0003__x0003__x0003__x0003_ð?_x0003__x0003__x0003__x0003__x0003__x0003_ð?_x0001__x0003__x0003__x0003__x0003__x0003_ð?_x0003__x0003__x0003__x0003__x0003__x0003_ð?_x0003__x0003__x0003__x0003__x0003__x0003_ð?_x0003__x0003__x0003__x0003__x0003__x0003_ð?_x0003__x0003__x0003__x0003__x0003__x0003_ð?_x0003__x0003__x0003__x0003__x0003__x0003_ð?_x0001__x0003__x0003__x0003__x0003__x0003_ð?ÿÿÿÿÿÿï?_x0003__x0003__x0003__x0003__x0003__x0003_ð?_x0003__x0003__x0003__x0003__x0003__x0003_ð?_x0003__x0003__x0003__x0003__x0003__x0003_ð?_x0001__x0003__x0003__x0003__x0003__x0003_ð?_x0003__x0003__x0003__x0003__x0003__x0003_ð?_x0003__x0003__x0003__x0003__x0003__x0003_ð?ÿÿÿÿÿÿï?þÿÿÿÿÿï?_x0001__x0003__x0003__x0003__x0003__x0003_ð?_x0001__x0003__x0003__x0003__x0003__x0003_ð?þÿÿÿÿÿï?þÿÿÿÿÿï?ÿÿÿÿÿÿï?þÿÿÿÿÿï?_x0001__x0003__x0003__x0003__x0003__x0003_ð?_x0003__x0003__x0003__x0003__x0002__x0003__x0002__x0002_ð?ÿÿÿÿÿÿï?_x0002__x0002__x0002__x0002__x0002__x0002_ð?_x0002__x0002__x0002__x0002__x0002__x0002_ð?_x0002__x0002__x0002__x0002__x0002__x0002_ð?þÿÿÿÿÿï?_x0002__x0002__x0002__x0002__x0002__x0002_ð?_x0002__x0002__x0002__x0002__x0002__x0002_ð?_x0002__x0002__x0002__x0002__x0002__x0002_ð?ÿÿÿÿÿÿï?_x0001__x0002__x0002__x0002__x0002__x0002_ð?_x0002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2__x0003__x0001__x0002__x0002__x0002__x0002__x0002_ð?ÿÿÿÿÿÿï?ÿÿÿÿÿÿï?_x0002__x0002__x0002__x0002__x0002__x0002_ð?ÿÿÿÿÿÿï?ÿÿÿÿÿÿï?_x0002__x0002__x0002__x0002__x0002__x0002_ð?_x0001__x0002__x0002__x0002__x0002__x0002_ð?_x0002__x0002__x0002__x0002__x0002__x0002_ð?þÿÿÿÿÿï?_x0002__x0002__x0002__x0002__x0002__x0002_ð?_x0002__x0002__x0002__x0002__x0002__x0002_ð?_x0001__x0002__x0002__x0002__x0002__x0002_ð?_x0001__x0002__x0002__x0002__x0002__x0002_ð?þÿÿÿÿÿï?_x0001__x0002__x0002__x0002__x0002__x0002_ð?ÿÿÿÿÿÿï?_x0001__x0002__x0002__x0002__x0002__x0002_ð?_x0002__x0002__x0002__x0002__x0002__x0002_ð?_x0001__x0002__x0002__x0002__x0002__x0002_ð?ÿÿÿÿÿÿï?_x0002__x0002__x0002__x0002__x0002__x0002_ð?_x0001__x0002__x0002__x0002__x0002__x0002_ð?_x0002__x0002__x0002__x0002__x0002__x0002_ð?_x0002__x0002__x0002__x0002__x0002__x0002_ð?ÿÿÿÿÿÿï?_x0001__x0002__x0002__x0002__x0002__x0002_ð?_x0002__x0002__x0002__x0002__x0002__x0002_ð?_x0001__x0002__x0002__x0002__x0002__x0002_ð?_x0002__x0002__x0002__x0002__x0002__x0002_ð?_x0002__x0002__x0002__x0002__x0002__x0002_ð?_x0002__x0002__x0002__x0002__x0002__x0003__x0002__x0002_ð?_x0002__x0002__x0002__x0002__x0002__x0002_ð?_x0002__x0002__x0002__x0002__x0002__x0002_ð?þÿÿÿÿÿï?þÿÿÿÿÿï?_x0002__x0002__x0002__x0002__x0002__x0002_ð?ÿÿÿÿÿÿï?_x0001__x0002__x0002__x0002__x0002__x0002_ð?ÿÿÿÿÿÿï?_x0002__x0002__x0002__x0002__x0002__x0002_ð?_x0002__x0002__x0002__x0002__x0002__x0002_ð?_x0002__x0002__x0002__x0002__x0002__x0002_ð?þÿÿÿÿÿï?ÿÿÿÿÿÿï?_x0001__x0002__x0002__x0002__x0002__x0002_ð?_x0001__x0002__x0002__x0002__x0002__x0002_ð?ÿÿÿÿÿÿï?_x0002__x0002__x0002__x0002__x0002__x0002_ð?_x0002__x0002__x0002__x0002__x0002__x0002_ð?_x0002__x0002__x0002__x0002__x0002__x0002_ð?_x0002__x0002__x0002__x0002__x0002__x0002_ð?ÿÿÿÿÿÿï?ÿÿÿÿÿÿï?ÿÿÿÿÿÿï?ÿÿÿÿÿÿï?þÿÿÿÿÿï?_x0002__x0002__x0002__x0002__x0002__x0002_ð?_x0002__x0002__x0002__x0002__x0002__x0002_ð?_x0002__x0002__x0002__x0002__x0002__x0002_ð?ÿÿÿÿÿÿï?þÿÿÿÿÿï?_x0002__x0002__x0002__x0002__x0002__x0002_ð?_x0002__x0003__x0001__x0002__x0002__x0002__x0002__x0002_ð?_x0002__x0002__x0002__x0002__x0002__x0002_ð?ÿÿÿÿÿÿï?_x0002__x0002__x0002__x0002__x0002__x0002_ð?þÿÿÿÿÿï?_x0002__x0002__x0002__x0002__x0002__x0002_ð?_x0002__x0002__x0002__x0002__x0002__x0002_ð?þÿÿÿÿÿï?þÿÿÿÿÿï?_x0001__x0002__x0002__x0002__x0002__x0002_ð?ÿÿÿÿÿÿï?_x0002__x0002__x0002__x0002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ÿÿÿÿÿÿï?ÿÿÿÿÿÿï?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1__x0002__x0002__x0002__x0002__x0002_ð?ÿÿÿÿÿÿï?_x0001__x0002__x0002__x0002__x0002__x0002_ð?_x0002__x0002__x0002__x0002__x0003__x0004__x0003__x0003_ð?_x0001__x0003__x0003__x0003__x0003__x0003_ð?_x0003__x0003__x0003__x0003__x0003__x0003_ð?ÿÿÿÿÿÿï?_x0001__x0003__x0003__x0003__x0003__x0003_ð?_x0001__x0003__x0003__x0003__x0003__x0003_ð?_x0003__x0003__x0003__x0003__x0003__x0003_ð?_x0001__x0003__x0003__x0003__x0003__x0003_ð?þÿÿÿÿÿï?ÿÿÿÿÿÿï?ÿÿÿÿÿÿï?ÿÿÿÿÿÿï?ÿÿÿÿÿÿï?ÿÿÿÿÿÿï?_x0003__x0003__x0003__x0003__x0003__x0003_ð?_x0003__x0003__x0003__x0003__x0003__x0003_ð?_x0003__x0003__x0003__x0003__x0003__x0003_ð?_x0003__x0003__x0003__x0003__x0003__x0003_ð?_x0003__x0003__x0003__x0003__x0003__x0003_ð?_x0003__x0003__x0003__x0003__x0003__x0003_ð?_x0003__x0003__x0003__x0003__x0003__x0003_ð?ÿÿÿÿÿÿï?_x0002__x0003__x0003__x0003__x0003__x0003_ð?ÿÿÿÿÿÿï?þÿÿÿÿÿï?ÿÿÿÿÿÿï?þÿÿÿÿÿï?_x0003__x0003__x0003__x0003__x0003__x0003_ð?_x0003__x0003__x0003__x0003__x0003__x0003_ð?ÿÿÿÿÿÿï?ÿÿÿÿÿÿï?þÿÿÿÿÿï?_x0002__x0003__x0001__x0002__x0002__x0002__x0002__x0002_ð?þÿÿÿÿÿï?ÿÿÿÿÿÿï?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ÿÿÿÿÿÿï?ÿÿÿÿÿÿï?_x0002__x0002__x0002__x0002__x0002__x0002_ð?_x0002__x0002__x0002__x0002__x0002__x0002_ð?_x0002__x0002__x0002__x0002__x0002__x0002_ð?_x0002__x0002__x0002__x0002__x0002__x0002_ð?_x0001__x0002__x0002__x0002__x0002__x0002_ð?ÿÿÿÿÿÿï?_x0002__x0002__x0002__x0002__x0002__x0002_ð?_x0001__x0002__x0002__x0002__x0002__x0002_ð?ÿÿÿÿÿÿï?ÿÿÿÿÿÿï?_x0002__x0002__x0002__x0002__x0002__x0002_ð?ÿÿÿÿÿÿï?_x0001__x0002__x0002__x0002__x0002__x0002_ð?_x0002__x0002__x0002__x0002__x0002__x0002_ð?ÿÿÿÿÿÿï?_x0002__x0002__x0002__x0002__x0002__x0002_ð?_x0002__x0002__x0002__x0002__x0002__x0002_ð?_x0002__x0002__x0002__x0002__x0002__x0002_ð?þÿÿÿÿÿï?_x0002__x0002__x0002__x0002__x0002__x0003__x0002__x0002_ð?_x0002__x0002__x0002__x0002__x0002__x0002_ð?ÿÿÿÿÿÿï?þÿÿÿÿÿï?_x0002__x0002__x0002__x0002__x0002__x0002_ð?_x0002__x0002__x0002__x0002__x0002__x0002_ð?_x0002__x0002__x0002__x0002__x0002__x0002_ð?ÿÿÿÿÿÿï?_x0002__x0002__x0002__x0002__x0002__x0002_ð?_x0002__x0002__x0002__x0002__x0002__x0002_ð?ÿÿÿÿÿÿï?_x0002__x0002__x0002__x0002__x0002__x0002_ð?_x0002__x0002__x0002__x0002__x0002__x0002_ð?_x0002__x0002__x0002__x0002__x0002__x0002_ð?_x0001__x0002__x0002__x0002__x0002__x0002_ð?_x0002__x0002__x0002__x0002__x0002__x0002_ð?þÿÿÿÿÿï?_x0002__x0002__x0002__x0002__x0002__x0002_ð?_x0002__x0002__x0002__x0002__x0002__x0002_ð?_x0002__x0002__x0002__x0002__x0002__x0002_ð?_x0002__x0002__x0002__x0002__x0002__x0002_ð?þÿÿÿÿÿï?ÿÿÿÿÿÿï?_x0002__x0002__x0002__x0002__x0002__x0002_ð?_x0002__x0002__x0002__x0002__x0002__x0002_ð?_x0002__x0002__x0002__x0002__x0002__x0002_ð?þÿÿÿÿÿï?ÿÿÿÿÿÿï?ÿÿÿÿÿÿï?ÿÿÿÿÿÿï?_x0002__x0002__x0002__x0002__x0002__x0002_ð?_x0002__x0002__x0002__x0002__x0002__x0002_ð?_x0002__x0003_ÿÿÿÿÿÿï?_x0002__x0002__x0002__x0002__x0002__x0002_ð?ÿÿÿÿÿÿï?_x0002__x0002__x0002__x0002__x0002__x0002_ð?_x0002__x0002__x0002__x0002__x0002__x0002_ð?ÿÿÿÿÿÿï?_x0002__x0002__x0002__x0002__x0002__x0002_ð?_x0002__x0002__x0002__x0002__x0002__x0002_ð?ÿÿÿÿÿÿï?_x0001__x0002__x0002__x0002__x0002__x0002_ð?_x0002__x0002__x0002__x0002__x0002__x0002_ð?_x0002__x0002__x0002__x0002__x0002__x0002_ð?ÿÿÿÿÿÿï?_x0002__x0002__x0002__x0002__x0002__x0002_ð?_x0002__x0002__x0002__x0002__x0002__x0002_ð?_x0001__x0002__x0002__x0002__x0002__x0002_ð?_x0001__x0002__x0002__x0002__x0002__x0002_ð?_x0002__x0002__x0002__x0002__x0002__x0002_ð?ÿÿÿÿÿÿï?_x0001__x0002__x0002__x0002__x0002__x0002_ð?ÿÿÿÿÿÿï?ÿÿÿÿÿÿï?_x0002__x0002__x0002__x0002__x0002__x0002_ð?ÿÿÿÿÿÿï?_x0002__x0002__x0002__x0002__x0002__x0002_ð?_x0001__x0002__x0002__x0002__x0002__x0002_ð?_x0001__x0002__x0002__x0002__x0002__x0002_ð?_x0002__x0002__x0002__x0002__x0002__x0002_ð?þÿÿÿÿÿï?þÿÿÿÿÿï?_x0002__x0002__x0002__x0002__x0002__x0002_ð?ÿÿÿÿ_x0002__x0003_ÿÿï?_x0002__x0002__x0002__x0002__x0002__x0002_ð?ÿÿÿÿÿÿï?_x0002__x0002__x0002__x0002__x0002__x0002_ð?_x0002__x0002__x0002__x0002__x0002__x0002_ð?ÿÿÿÿÿÿï?_x0002__x0002__x0002__x0002__x0002__x0002_ð?_x0001__x0002__x0002__x0002__x0002__x0002_ð?ÿÿÿÿÿÿï?_x0002__x0002__x0002__x0002__x0002__x0002_ð?_x0002__x0002__x0002__x0002__x0002__x0002_ð?_x0002__x0002__x0002__x0002__x0002__x0002_ð?_x0001__x0002__x0002__x0002__x0002__x0002_ð?ÿÿÿÿÿÿï?ÿÿÿÿÿÿï?_x0002__x0002__x0002__x0002__x0002__x0002_ð?ÿÿÿÿÿÿï?_x0002__x0002__x0002__x0002__x0002__x0002_ð?_x0002__x0002__x0002__x0002__x0002__x0002_ð?_x0002__x0002__x0002__x0002__x0002__x0002_ð?þÿÿÿÿÿï?ÿÿÿÿÿÿï?_x0002__x0002__x0002__x0002__x0002__x0002_ð?_x0002__x0002__x0002__x0002__x0002__x0002_ð?_x0002__x0002__x0002__x0002__x0002__x0002_ð?_x0002__x0002__x0002__x0002__x0002__x0002_ð?_x0001__x0002__x0002__x0002__x0002__x0002_ð?_x0001__x0002__x0002__x0002__x0002__x0002_ð?ÿÿÿÿÿÿï?_x0002__x0002__x0002__x0002__x0002__x0002_ð?_x0001__x0002__x0002__x0002__x0002__x0002_ð?_x0001__x0002__x0002__x0002__x0002__x0002_ð?_x0002__x0003__x0002__x0002__x0002__x0002__x0002__x0002_ð?þ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ÿÿÿÿÿÿï?ÿÿÿÿÿÿï?_x0002__x0002__x0002__x0002__x0002__x0002_ð?_x0001__x0002__x0002__x0002__x0002__x0002_ð?_x0002__x0002__x0002__x0002__x0002__x0002_ð?_x0002__x0002__x0002__x0002__x0002__x0002_ð?_x0002__x0002__x0002__x0002__x0002__x0002_ð?_x0001__x0002__x0002__x0002__x0002__x0002_ð?_x0002__x0002__x0002__x0002__x0002__x0002_ð?_x0001__x0002__x0002__x0002__x0002__x0002_ð?_x0002__x0002__x0002__x0002__x0002__x0002_ð?þÿÿÿÿÿï?_x0001__x0002__x0002__x0002__x0002__x0002_ð?_x0002__x0002__x0002__x0002__x0002__x0002_ð?_x0001__x0002__x0002__x0002__x0002__x0002_ð?_x0001__x0002__x0002__x0002__x0002__x0003__x0002__x0002_ð?ÿÿÿÿÿÿï?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ÿÿÿÿÿÿï?_x0001__x0002__x0002__x0002__x0002__x0002_ð?_x0002__x0002__x0002__x0002__x0002__x0002_ð?_x0002__x0002__x0002__x0002__x0002__x0002_ð?_x0002__x0002__x0002__x0002__x0002__x0002_ð?_x0002__x0002__x0002__x0002__x0002__x0002_ð?ÿÿÿÿÿÿï?_x0001__x0002__x0002__x0002__x0002__x0002_ð?_x0002__x0002__x0002__x0002__x0002__x0002_ð?ÿÿÿÿÿÿï?_x0002__x0002__x0002__x0002__x0002__x0002_ð?_x0002__x0002__x0002__x0002__x0002__x0002_ð?_x0001__x0002__x0002__x0002__x0002__x0002_ð?_x0002__x0002__x0002__x0002__x0002__x0002_ð?_x0001__x0002__x0002__x0002__x0002__x0002_ð?_x0002__x0002__x0002__x0002__x0002__x0002_ð?_x0002__x0002__x0002__x0002__x0002__x0002_ð?_x0002__x0002__x0002__x0002__x0002__x0002_ð?_x0002__x0002__x0002__x0002__x0002__x0002_ð?_x0002__x0002__x0002__x0002__x0002__x0002_ð?_x0002__x0003_ÿÿÿÿÿÿï?_x0002__x0002__x0002__x0002__x0002__x0002_ð?ÿÿÿÿÿÿï?_x0002__x0002__x0002__x0002__x0002__x0002_ð?_x0002__x0002__x0002__x0002__x0002__x0002_ð?þÿÿÿÿÿï?_x0001__x0002__x0002__x0002__x0002__x0002_ð?_x0001__x0002__x0002__x0002__x0002__x0002_ð?ÿÿÿÿÿÿï?ÿÿÿÿÿÿï?_x0001__x0002__x0002__x0002__x0002__x0002_ð?_x0002__x0002__x0002__x0002__x0002__x0002_ð?þÿÿÿÿÿï?_x0002__x0002__x0002__x0002__x0002__x0002_ð?_x0002__x0002__x0002__x0002__x0002__x0002_ð?_x0002__x0002__x0002__x0002__x0002__x0002_ð?ÿÿÿÿÿÿï?_x0001__x0002__x0002__x0002__x0002__x0002_ð?_x0001__x0002__x0002__x0002__x0002__x0002_ð?_x0001__x0002__x0002__x0002__x0002__x0002_ð?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ÿÿÿÿ_x0002__x0003_ÿÿï?_x0002__x0002__x0002__x0002__x0002__x0002_ð?_x0002__x0002__x0002__x0002__x0002__x0002_ð?ÿÿÿÿÿÿï?_x0002__x0002__x0002__x0002__x0002__x0002_ð?_x0002__x0002__x0002__x0002__x0002__x0002_ð?_x0001__x0002__x0002__x0002__x0002__x0002_ð?ÿÿÿÿÿÿï?_x0002__x0002__x0002__x0002__x0002__x0002_ð?ÿÿÿÿÿÿï?_x0002__x0002__x0002__x0002__x0002__x0002_ð?_x0002__x0002__x0002__x0002__x0002__x0002_ð?þÿÿÿÿÿï?ÿÿÿÿÿÿï?ÿÿÿÿÿÿï?ÿÿÿÿÿÿï?ÿÿÿÿÿÿï?ÿÿÿÿÿÿï?_x0002__x0002__x0002__x0002__x0002__x0002_ð?ÿÿÿÿÿÿï?þÿÿÿÿÿï?ÿÿÿÿÿÿï?ÿÿÿÿÿÿï?ÿÿÿÿÿÿï?ÿÿÿÿÿÿï?_x0002__x0002__x0002__x0002__x0002__x0002_ð?ÿÿÿÿÿÿï?_x0001__x0002__x0002__x0002__x0002__x0002_ð?ýÿÿÿÿÿï?þÿÿÿÿÿï?_x0002__x0002__x0002__x0002__x0002__x0002_ð?_x0002__x0002__x0002__x0002__x0002__x0002_ð?_x0002__x0003_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_x0002__x0002__x0002__x0002__x0002__x0002_ð?þÿÿÿÿÿï?_x0001__x0002__x0002__x0002__x0002__x0002_ð?ÿÿÿÿÿÿï?_x0002__x0002__x0002__x0002__x0002__x0002_ð?_x0002__x0002__x0002__x0002__x0002__x0002_ð?ÿÿÿÿÿÿï?_x0001__x0002__x0002__x0002__x0002__x0002_ð?þÿÿÿÿÿï?þÿÿÿÿÿï?ÿÿÿÿÿÿï?ÿÿÿÿÿÿï?þÿÿÿÿÿï?þÿÿÿÿÿï?ÿÿÿÿÿÿï?ÿÿÿÿÿÿï?_x0002__x0002__x0002__x0002__x0002__x0002_ð?_x0001__x0002__x0002__x0002__x0002__x0002_ð?_x0001__x0002__x0002__x0002__x0002__x0002_ð?ÿÿÿÿÿÿï?_x0002__x0002__x0002__x0002__x0002__x0002_ð?ÿÿÿÿÿÿï?_x0002__x0002__x0002__x0002__x0002__x0002_ð?_x0002__x0002__x0002__x0002__x0002__x0002_ð?_x0002__x0002__x0002__x0002__x0002__x0003__x0002__x0002_ð?_x0002__x0002__x0002__x0002__x0002__x0002_ð?ÿÿÿÿÿÿï?_x0002__x0002__x0002__x0002__x0002__x0002_ð?_x0001__x0002__x0002__x0002__x0002__x0002_ð?ÿÿÿÿÿÿï?ÿÿÿÿÿÿï?_x0002__x0002__x0002__x0002__x0002__x0002_ð?_x0001__x0002__x0002__x0002__x0002__x0002_ð?_x0001__x0002__x0002__x0002__x0002__x0002_ð?_x0002__x0002__x0002__x0002__x0002__x0002_ð?_x0001__x0002__x0002__x0002__x0002__x0002_ð?_x0002__x0002__x0002__x0002__x0002__x0002_ð?ÿÿÿÿÿÿï?þÿÿÿÿÿï?_x0002__x0002__x0002__x0002__x0002__x0002_ð?ÿÿÿÿÿÿï?_x0002__x0002__x0002__x0002__x0002__x0002_ð?ÿÿÿÿÿÿï?_x0002__x0002__x0002__x0002__x0002__x0002_ð?_x0002__x0002__x0002__x0002__x0002__x0002_ð?ÿÿÿÿÿÿï?ÿÿÿÿÿÿï?_x0002__x0002__x0002__x0002__x0002__x0002_ð?_x0002__x0002__x0002__x0002__x0002__x0002_ð?_x0001__x0002__x0002__x0002__x0002__x0002_ð?_x0002__x0002__x0002__x0002__x0002__x0002_ð?þÿÿÿÿÿï?ÿÿÿÿÿÿï?_x0002__x0002__x0002__x0002__x0002__x0002_ð?_x0002__x0002__x0002__x0002__x0002__x0002_ð?_x0001__x0002__x0002__x0002__x0002__x0002_ð?_x0002__x0003__x0002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_x0002__x0002__x0002__x0002__x0002__x0002_ð?_x0001__x0002__x0002__x0002__x0002__x0002_ð?_x0001__x0002__x0002__x0002__x0002__x0002_ð?_x0002__x0002__x0002__x0002__x0002__x0002_ð?_x0002__x0002__x0002__x0002__x0002__x0002_ð?_x0001__x0002__x0002__x0002__x0002__x0002_ð?_x0001__x0002__x0002__x0002__x0002__x0002_ð?_x0002__x0002__x0002__x0002__x0002__x0002_ð?_x0002__x0002__x0002__x0002__x0002__x0002_ð?_x0002__x0002__x0002__x0002__x0002__x0002_ð?þÿÿÿÿÿï?þÿÿÿÿÿï?_x0001__x0002__x0002__x0002__x0002__x0002_ð?_x0002__x0002__x0002__x0002__x0002__x0002_ð?þÿÿÿÿÿï?_x0002__x0002__x0002__x0002__x0002__x0002_ð?_x0002__x0002__x0002__x0002__x0002__x0002_ð?þÿÿÿÿÿï?_x0001__x0002__x0002__x0002__x0002__x0002_ð?_x0002__x0002__x0002__x0002__x0002__x0002_ð?ÿÿÿÿÿÿï?_x0002__x0002__x0002__x0002__x0002__x0002_ð?_x0002__x0002__x0002__x0002__x0002__x0002_ð?_x0002__x0002__x0002__x0002__x0002__x0003__x0002__x0002_ð?ÿÿÿÿÿÿï?_x0002__x0002__x0002__x0002__x0002__x0002_ð?ÿÿÿÿÿÿï?_x0002__x0002__x0002__x0002__x0002__x0002_ð?þÿÿÿÿÿï?ÿÿÿÿÿÿï?_x0002__x0002__x0002__x0002__x0002__x0002_ð?ÿÿÿÿÿÿï?_x0001__x0002__x0002__x0002__x0002__x0002_ð?_x0002__x0002__x0002__x0002__x0002__x0002_ð?_x0002__x0002__x0002__x0002__x0002__x0002_ð?_x0002__x0002__x0002__x0002__x0002__x0002_ð?_x0002__x0002__x0002__x0002__x0002__x0002_ð?_x0002__x0002__x0002__x0002__x0002__x0002_ð?þÿÿÿÿÿï?ÿÿÿÿÿÿï?ÿÿÿÿÿÿï?_x0001__x0002__x0002__x0002__x0002__x0002_ð?_x0002__x0002__x0002__x0002__x0002__x0002_ð?_x0002__x0002__x0002__x0002__x0002__x0002_ð?_x0002__x0002__x0002__x0002__x0002__x0002_ð?ÿÿÿÿÿÿï?_x0001__x0002__x0002__x0002__x0002__x0002_ð?_x0001__x0002__x0002__x0002__x0002__x0002_ð?_x0002__x0002__x0002__x0002__x0002__x0002_ð?ÿÿÿÿÿÿï?_x0002__x0002__x0002__x0002__x0002__x0002_ð?_x0001__x0002__x0002__x0002__x0002__x0002_ð?þÿÿÿÿÿï?_x0002__x0002__x0002__x0002__x0002__x0002_ð?_x0002__x0002__x0002__x0002__x0002__x0002_ð?_x0002__x0003_ÿÿÿÿÿÿï?ÿÿÿÿÿÿï?ÿÿÿÿÿÿï?_x0002__x0002__x0002__x0002__x0002__x0002_ð?_x0002__x0002__x0002__x0002__x0002__x0002_ð?þÿÿÿÿÿï?_x0002__x0002__x0002__x0002__x0002__x0002_ð?ÿÿÿÿÿÿï?_x0001__x0002__x0002__x0002__x0002__x0002_ð?_x0001__x0002__x0002__x0002__x0002__x0002_ð?ÿÿÿÿÿÿï?_x0001__x0002__x0002__x0002__x0002__x0002_ð?ÿÿÿÿÿÿï?_x0001__x0002__x0002__x0002__x0002__x0002_ð?_x0002__x0002__x0002__x0002__x0002__x0002_ð?ÿÿÿÿÿÿï?ÿÿÿÿÿÿï?_x0002__x0002__x0002__x0002__x0002__x0002_ð?_x0002__x0002__x0002__x0002__x0002__x0002_ð?_x0001__x0002__x0002__x0002__x0002__x0002_ð?_x0001__x0002__x0002__x0002__x0002__x0002_ð?_x0002__x0002__x0002__x0002__x0002__x0002_ð?_x0001__x0002__x0002__x0002__x0002__x0002_ð?_x0002__x0002__x0002__x0002__x0002__x0002_ð?_x0002__x0002__x0002__x0002__x0002__x0002_ð?_x0001__x0002__x0002__x0002__x0002__x0002_ð?ÿÿÿÿÿÿï?_x0002__x0002__x0002__x0002__x0002__x0002_ð?ÿÿÿÿÿÿï?_x0002__x0002__x0002__x0002__x0002__x0002_ð?þÿÿÿÿÿï?ÿÿÿÿ_x0002__x0003_ÿÿï?_x0002__x0002__x0002__x0002__x0002__x0002_ð?_x0002__x0002__x0002__x0002__x0002__x0002_ð?_x0002__x0002__x0002__x0002__x0002__x0002_ð?_x0002__x0002__x0002__x0002__x0002__x0002_ð?_x0001__x0002__x0002__x0002__x0002__x0002_ð?_x0002__x0002__x0002__x0002__x0002__x0002_ð?_x0002__x0002__x0002__x0002__x0002__x0002_ð?ÿÿÿÿÿÿï?_x0002__x0002__x0002__x0002__x0002__x0002_ð?_x0001__x0002__x0002__x0002__x0002__x0002_ð?_x0002__x0002__x0002__x0002__x0002__x0002_ð?_x0002__x0002__x0002__x0002__x0002__x0002_ð?ÿÿÿÿÿÿï?_x0002__x0002__x0002__x0002__x0002__x0002_ð?_x0002__x0002__x0002__x0002__x0002__x0002_ð?_x0002__x0002__x0002__x0002__x0002__x0002_ð?_x0002__x0002__x0002__x0002__x0002__x0002_ð?ÿÿÿÿÿÿï?_x0001__x0002__x0002__x0002__x0002__x0002_ð?_x0002__x0002__x0002__x0002__x0002__x0002_ð?þÿÿÿÿÿï?_x0002__x0002__x0002__x0002__x0002__x0002_ð?_x0001__x0002__x0002__x0002__x0002__x0002_ð?_x0002__x0002__x0002__x0002__x0002__x0002_ð?ÿÿÿÿÿÿï?þÿÿÿÿÿï?_x0002__x0002__x0002__x0002__x0002__x0002_ð?_x0002__x0002__x0002__x0002__x0002__x0002_ð?_x0002__x0002__x0002__x0002__x0002__x0002_ð?ÿÿÿÿÿÿï?_x0001__x0002__x0002__x0002__x0002__x0002_ð?_x0002__x0003_þÿÿÿÿÿï?_x0002__x0002__x0002__x0002__x0002__x0002_ð?_x0002__x0002__x0002__x0002__x0002__x0002_ð?þÿÿÿÿÿï?_x0002__x0002__x0002__x0002__x0002__x0002_ð?_x0001__x0002__x0002__x0002__x0002__x0002_ð?_x0002__x0002__x0002__x0002__x0002__x0002_ð?_x0002__x0002__x0002__x0002__x0002__x0002_ð?þÿÿÿÿÿï?_x0002__x0002__x0002__x0002__x0002__x0002_ð?ÿÿÿÿÿÿï?_x0002__x0002__x0002__x0002__x0002__x0002_ð?ÿÿÿÿÿÿï?ÿÿÿÿÿÿï?_x0002__x0002__x0002__x0002__x0002__x0002_ð?ÿÿÿÿÿÿï?ÿÿÿÿÿÿï?_x0001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_x0002__x0002__x0002__x0002__x0002__x0002_ð?ÿÿÿÿÿÿï?_x0001__x0002__x0002__x0002__x0002__x0002_ð?_x0002__x0002__x0002__x0002__x0002__x0002_ð?ÿÿÿÿÿÿï?ÿÿÿÿÿÿï?ÿÿÿÿÿÿï?_x0001__x0002__x0002__x0002__x0002__x0003__x0002__x0002_ð?_x0002__x0002__x0002__x0002__x0002__x0002_ð?_x0002__x0002__x0002__x0002__x0002__x0002_ð?_x0002__x0002__x0002__x0002__x0002__x0002_ð?þÿÿÿÿÿï?ÿÿÿÿÿÿï?ÿÿÿÿÿÿï?_x0001__x0002__x0002__x0002__x0002__x0002_ð?þÿÿÿÿÿï?þÿÿÿÿÿï?_x0002__x0002__x0002__x0002__x0002__x0002_ð?_x0002__x0002__x0002__x0002__x0002__x0002_ð?_x0002__x0002__x0002__x0002__x0002__x0002_ð?þÿÿÿÿÿï?_x0002__x0002__x0002__x0002__x0002__x0002_ð?_x0001__x0002__x0002__x0002__x0002__x0002_ð?_x0002__x0002__x0002__x0002__x0002__x0002_ð?ÿÿÿÿÿÿï?_x0001__x0002__x0002__x0002__x0002__x0002_ð?ÿÿÿÿÿÿï?_x0002__x0002__x0002__x0002__x0002__x0002_ð?ÿÿÿÿÿÿï?ýÿÿÿÿÿï?ÿÿÿÿÿÿï?_x0002__x0002__x0002__x0002__x0002__x0002_ð?þÿÿÿÿÿï?ÿÿÿÿÿÿï?_x0002__x0002__x0002__x0002__x0002__x0002_ð?_x0001__x0002__x0002__x0002__x0002__x0002_ð?_x0002__x0002__x0002__x0002__x0002__x0002_ð?ÿÿÿÿÿÿï?_x0002__x0002__x0002__x0002__x0002__x0002_ð?_x0003__x0004__x0003__x0003__x0003__x0003__x0003__x0003_ð?_x0003__x0003__x0003__x0003__x0003__x0003_ð?ÿÿÿÿÿÿï?_x0003__x0003__x0003__x0003__x0003__x0003_ð?_x0003__x0003__x0003__x0003__x0003__x0003_ð?ÿÿÿÿÿÿï?ÿÿÿÿÿÿï?_x0003__x0003__x0003__x0003__x0003__x0003_ð?_x0001__x0003__x0003__x0003__x0003__x0003_ð?_x0001__x0003__x0003__x0003__x0003__x0003_ð?_x0001__x0003__x0003__x0003__x0003__x0003_ð?_x0003__x0003__x0003__x0003__x0003__x0003_ð?_x0003__x0003__x0003__x0003__x0003__x0003_ð?_x0003__x0003__x0003__x0003__x0003__x0003_ð?_x0003__x0003__x0003__x0003__x0003__x0003_ð?_x0003__x0003__x0003__x0003__x0003__x0003_ð?_x0003__x0003__x0003__x0003__x0003__x0003_ð?ÿÿÿÿÿÿï?_x0003__x0003__x0003__x0003__x0003__x0003_ð?ñ/Þ@Ã?_x000D__x001D_ßÃ?é_x000B__¹0´?PÚP°Æ¶?ýÔu_x0005_É_x0003_©?{Hñ¸¢³?_x0002_ý½[ªÅ£?Ö_x000B_íÿpr?Ãr1`&amp;?xö^ÒC?°&lt;Å_x0008_Æs?._x0013_îÄ?R;ËÜ_x0001__x0005_Êa³?_x001F_ì_x000E_î=&gt;º?pW\ÒI¯?·;_x0002_ÏÚk«?`Å_x000B_8+²?/eãÍó³?²ÁDªA®?kª4¿?ûåýA/¿?êq2÷È*µ?ª_x001F_®EÂ6­?eîÔÏO]?1Ð«µC;¼?_x001D_ÜïÓ_x001B_?éÍ4í_x0013_ñ¹?lý¼·s?¦%ûü,_x0008_°?øþê_x000E_{µ?¹.¥s¶Â?_x001B__x0004_(?ß'¸DF¡?Ôb±q¾|³?¡eò0Ï¶?êi·_x0013_Ö¢?äy9ä¸¨?0=x¬¶?ÝÜÚ	_x0017_ª?¨v©9þI¹?rk%N¡?yP%AE´?ÀÏã_x0003_:Å?&gt;{´?_x0001__x0002_ªõÍ*^C?¥çÔúèÙ®?Yü_x000E_ÆCp?Ù~B/_x000D_u±?ýòã+ZØ?_x000C_Í6[«?Z(_x0008_×ô££?¢y_x0005_È²?Îègá7#¾?Çy_x001F_kâÚ¯?9Â¡òk¿?Ík°_x0007_I±?öNóvÈW?gEtýS/?_x0016_ÓM}`¥?Hø^c¤À?aÚ_x001C_x$f¹?åÕçÞÖ¥?L_x0003_W$a²?È¿àú?ßNaå×¢?ÊíM^]uµ?øÄÌÇ_x000E_±?«f´Òõ?eU_x000F_Ë÷S¤?Ú¦Qi^'²?JéE¬|?÷öÐv	[³?Mö@2?Öc_x0011_W·Á?ú_x0011_ò9Ð¤?c}4s_x0001__x0002_yø»?ÞG_x0004_ë¹?½A_x0019_QQ?0Â_x000E_§À?Ø6,jW?_x001C_;°£²¹?)k_x0017_q¦£?R=´3_x0001_²?\R ¦lº?Ö£rÔ_x000D_È§?Ù1}¯_x001C_´?åzª·'²?Óü^_x0012_^°?qóÆÀ_x001C_ð¢?_x001E_x+I­Å°?@yÎh#ô°?¾ëGÿ9?EäÜ¾³?'þÝñÖ°?D/1/»¯?§T¦3É¼?ÀV_x0017_k'®?eP|_x001B_??_x0012_Pdw^­?R%wFn²?è6ù&gt;k{?Ñ_x001C_º_x0007_ýµ?Ñè_x000F_ }?È».ù¶?_x0013_öþÛú¢?O£îe[Ã§?¹ä$ï®¶?_x0001__x0002_ÔØ_x0012_¥á_x0010_À?Òè_x000E_Ö¾_x0012_¤?[Þ	P_x000C_È®?ÈÅåÑsn?ÈýjV»?UÉz"E_x0007_}?}¶_x0015_·×º?º_x0002_Ç,±?Í!áy?7úÌ=o¤?M4³_BÊ§?=ÓÒ¬³ºº?4õõçyðÃ?uw_x0016_K_x0013_@­?1LrnÚ©?ûNZ_x0018_Î±®?W¾?á È&amp;Z´?&lt;&gt;Nò¢#­?Ì_x000C_Ô½Ýª?Ñ_x0017_1_x0019_â³?³®_x001B_g¸?¹¡¸UÍó­?ãf(Ó¸?:&lt;©_x0014_ùÂ?ÜÅT_x0018__x000F_¬?½.¢¿®[?#Wê$îK?¬ÎÔîÑ´?Î­N]äÔ°?ÇÙü_x0001_Â·À?XJ÷¼_x0001__x0005_¬_x0014_?/²C~_x000D_A?³X_x0004__x0013__x0019_P?_x0011_XG²_x0003__x0008_°?¦ôEJ³%¡?0èýõ·?Ç_x001B_#Ó³?&amp;£â_x0019_°?ç]A)Ûµ?_x0011__x0016__x000C_Õ©~?Ùæ¢_x0006_»?´g©¢Ü§?O'éùk«?C3jS&amp;¥?mJ_x0012_V_x000F_E­?Õ;_x0008__x0013_ó&gt;¸?×ÖYÆ_?$£Ó«¸?Äï/|·S?tÌm_x000C_±?ð(÷	bý³?mÑ^ZO©?MÃs@¸?-(v&gt;@q?ÿeM¤:Ù?|ß CÉ!Q?`WmØùó?µy_x0002_ÛG_x0005_¥?'6Ë_x001C_??&amp;â*_ÙË°?·+$H[®ª?_x000D__x000C_@ª´?_x0001__x0002_àüÂÏ?òå±å_x0015_§º?|ýýgÞ¥?A_x0013_3-FÀ?_x0016__n_x0006_Ð1w?Èí_x0017_£LO^?B3¥_x0015_»?_x0008_wF_x0002_J´?_x001E_Ý7x_x001B__x0018_?f¥0mØÁ?_x0013_&amp;V}C?XW_x001F_g5ä°?Ö»_x0011_Þº?DeúÐºÅ½?ÚEãªÛ?_x001E_3_x0016__x0003_ÿ·?'Ú{íðÛ²?)Qqz?¦nâ_x0015_¨Û±?\æ_x0014_eÔ²?ÜÍK"ZE?+¥ø)q?«_x0003_Üör©?Wwöxâ_x0006_ª?¶§_x000B__x0019_Ì¬?my_x0001_XQã§?·_x000D_J¡Èe¶?Î6åÇi?¾ð!¿Ài­?_x001F_èÀù'±?'Ý0e Ø¡?Ùç_x001A_-_x0003__x0004_ëÝ§?Uº¼»¡?r]Çú¦?_x0012_äF_x0007_i3[?/¸_x0005_Ëò®?dú_x0017_aì?!&gt;`ïñ½?_x0012_L'Üã_x0002_Æ?´_x0012_ý_x0004_¾w?åy_x0001__x000F_6!n?qÇÝF^·?F2*Fj~?¡\qtbµ? _x0017_sf¸?Ü/½}u©?sVÿÜ¤?ò=0²?Ãòù´_x0017_Àª?B(¹Y|¦?Q_x0007_Ð?J9+97H§?}¶c4G~µ?ËõøÐB_x001C_?¾[çøÙs?1"_x0019__x0008_«ã·?x)Ðáõ°?S_x000E_jM_x0018_ª?×p_x001C_ù¿_x0010_º?Ñ?_x000E_TµYµ?@¡_x001E_cÜ_x0014_¿?!û}¦¼á­?÷5Åg?_x0001__x0007_.øThvè?Xt½_x001C_Æº?F&lt;þ0_x000F_ý¹?GYÈ_x000F_ã&gt;¶?_x0013_ÚêNr¸?¥[Òè¹?ðD^í_x0019_º?ÍÇ^NE&amp;·?cNv_x0002_¸»?_x0002_T¬L¤6?ÀÑT³[¿?¶ÑÒßÀ?_x001C__x0010_þ¡~²?¢wÑÚï	 ?¢Ð.yÁ¹?©]¶§Ô?Xÿ2f½?KT|	_x001F_¦?1ãÂùI±?_x0005_&gt;½p#u?7XÌð­¯?_x000B__x0013_ã_x0012_r?ÊÊTü*ð±?­O_x0017_Äbp?&gt;þÚ5Ý¥?A/¦ñÕ ¥?ã__x000F_AÙ¿? Ö_x0004_óÉ½?v@/øðØ±?öbÀìRl²?*½_x0003_(_x0006_?|Ö_x0010__x0001__x0002_¨§²?õ»æ«_x001C_4·?9©_x0014_nÚ[¿?_x000D_ìôÚ?Ø_x000D_Úp}ý«?_x000C_þz_x001A_ÿ_x0004_~?Vø*_x0015_§Â?üj?_x001F_-jµ?É_x001F__x001F_÷[?f_x001F_F-7´Y?gÐøâXÕo?÷uJ ?pÛ!ÚÉ_x000E_ª?þ/©ò?hàÔ{bÀ?ÍÍªÿ_x0005_ä«?$I4,Nds?Ô(æ=p?#/ú¸§?_x001A_È-_x000C_F´?ð·åÐ¾µ?ì"7öÃ²?S__x001F_âÕ´?8Ù£%_x001E_¹»?­¬b\Cº?ÆM¸J_x0011_º?³_x001F__x000F_Åµ?ÿxo	¾?´¦~L¨?·LsaD¹?Ç_x0004__x000D_aË?ø1m·_x0017_îµ?_x0003__x0005_æ_x0002_:¼Ù_x001A_©?_x0001_¢í_x000C_pø·?®5zËpÀ?SUû¹_x0018_¼µ?`Yo [_x000D_¶?¦}_x0007_}gÊ·?Û®s~­?Ý±bÔ] ?ßÑÓðV_x000E_¼?_x000C_ _x0007_0Íw?"77é*½?þ±¯_x0008_³ô?Ëý.;_x001C_ø?_x0007_¼yÐèOª? cZÑs¶?2pÕ¤d\¼?oB5Q÷¬?¢Ã²ø_x001F__x000B_¸?îkwf¶?ªóP{³?_x000B__x0001_¶cA²?ÏÔ¶_x0013_£n±?@óÚ4é;¤?ØÎ_x000B__x001E_,c?2áHí6·?Áâô_x0004_y?IYí_x000C_úÛ»?1_MÇ)¥?_x000C_XýXÑî±?Üi}E§¼?²@I~?¾\Ji_x0002__x0004_4Xµ?$Á*Å_x001B_¹?¶Û_x0015_ Î±?T©ùtÚ_x0007_¢?³P5_x0003_í¶?_x0016_}?.-ýê´?EéRYR´?&lt;Ms+aF¤?Â[à_x0006_æ¿©?®C¯6e?¹ÿ_x0013_)b'­? æB8ÛY°?_x0019_Äè_x0004_t?_x0014_ª_x0004_íæ¯?A²_x0013_²!T»?³4};6&gt;?P_x0017_&lt;c_x001D_ª?íä5ß@b°?¬ÈSÖáÑ?÷ªìpÇª?_x0004_#^±m?}V 7±?#sµJ'²?Ï{Ã_x0015_f;³?lÙÇ¤_x0006_(­?)a_x000C_^_x001F_c?ôp%yN·?Õ/§_x0001_)­?zÌQ)·?_x001F_ëgÿ1_x0013_À?j#_x001E_ÊH«?_x0004__x0005_aÉ#ì)º~?_x0012_Ræ_x0012_	¤?_x001B_F\j3³?&lt;µyV)»?ã¥Ç®ÿËµ?@¼ðß¯?*_x0015_²'³®?Ñ_x0001_~×º?Ó`_x001B_æ0»?ã¡_x000F__x0010__x0014_¤?Ì&lt;D*µ?G¢kïËÆ¤?Hc$?³?_x0003_8Á_x0010__x001C_©w?_x000F_²_x001A_ Y?c&lt;_x001E_]SÄ­?q(zaLJ©?Õºá8äç£?¿iZ_x000E_wê¡?ÆÖÓw_x001F_	¼?_x0001__x0002_uÛ$µ?+¨_x0001_OÙ£?¤8 ±}w?Ô$´Õ?×!X?­´³m¾º?_x0012_Ö_x0007__x000C_­?NliÂÂ?K¥?_x001D_fÑ_x0019__¶?uS6áf²?_x0006_É¶h_x0001__x0003__x0010_è¬?/ö_x000E_[s?Mn"ç}_x0002_¡?Í[_x0016_%Ý«?¿?_x001F__x001D_rt¾?çp('rª?Ç·^ýG£?_x0008_§¦Ù¤?5tãos¸?$_x000F_öóÜ«?j`jYë}?¢8¢# ¤?Â÷rd_x0008_¿?Ùã/zÉ²?_x0010_×Ý_x0004_½?_x0014_ÉfÑ?$­Úg_x0017_H¥?)öM¶$_x0018_?zàLÉO¬À?ÍÓ |ÚÍ¨?&lt;_x0011_mv¨@¶?­D_x000D_Ô÷Â?_x000D_¸¼:I/?Å4uQÑ¼?úzá½Ù?¤)TTK=?h_x0005_nôÃµ?Û$¥jØH?1÷F ðP²?8_x001E_Ç(þx·?kOÛ÷¤?_x000C_}aÑ_x000F_°?_x0001__x0002_9«âÖ(_x000C_³?§EÇ«G?e©Ó]?k¼_x0018_pÈÑ¢?2ðÃôßö³?É#+«xòÀ?åOüo«?5k4^?_PñÀ£?@7ÙÇoC®?´·'.R´?eãcZ?(¬?b8|/Ý\¹?©O1_x000C_L!?j_x0006_i2_x000F_Ó»?KæÎ_x0013_v´?÷(Sâ~ª?ZyK_x000B_À?0¢e_x0014_©¾?q×9÷ó²?6Ä·?ýL®*t¨?'n_x0008_0_x0008_½?_x0012_£Ë_x0013__x000D_á?üÊÂW³?S)Ü-@_x0018_±?­&gt;Ê_x000D_²?äeAèöê®?_x001E_~³P¨ê?_x0006_®ÐaÌ¸?±_x0001_§X@¤?:Ö _x0001__x000B_ñU²?¦&lt;¡§?o/®¬§¿?4Ùëüõ?q5Q_x0008_ô½?$.*_x000C_¡d®?û'ï|_x000E_´?Z_x001C_ÏÅVcÁ?o@_x001A_zÁ µ?&lt;_x001B_¡ãªº?âêe®.¦ ?ÂÌ)#Ì	¶?_x0004_ø¦Ð_x0007_P?ÿ³þ3íw?f|ö@½È£??|£þõ?&lt;u~®?à¶_x0014_¹&lt;ÿÅ?bÜn)´?ÍÉ ²Ð¾?_x0005_Æo¬?Â±b£¸?_x0003_ UYß?Ä_x000B_¡]£pµ?®ùÅ±?íc(_x0006_¥?u_x000F_Ðæ°?Û9QÙA÷?j_x001D_àä_x000C_ª?_x0002_¡_x001B_ÏÀÛ°?Ê²çg?áe1aì$¯?_x0004__x0005__x0005__x001C_/_x000D__x0016_Ã£?¤ôëV8®?_x0003_=_x0002_¦¥®?vEp~©ø©?ÅeÖí_§?Ô°yR19?;é_x001E_QÅ­?Dn3öº?ÕE /ú®?_x0016_Z7&lt;×³?Á,_x0008_a¶?Oõ¯pª? ­Ûïâòª?ö¶~z°¿?_x0013_ÓØ5&gt;µ?é&lt;Îq9²Ä?)ûÄ_x000E_Å?Ù^¡Åmäµ?¬_x0014_N¸?¬F®Ì_x000C_«?¢P|ù/µ??²¸7g¥?õmôÇ½üs?_x0002_T_x0015_9­?ýåýÒc?:÷Álrz ?¢?HP8_x0001_?I_x0013_F¾_x001D_û´?ÐF_x0003_&amp;FD¼?]¤Ê*Pß°?\~Ì5_x0005_a­?-ÂÒû_x0002__x0003_M³?¥!Õrµ?ÂË_x000E_H°?ÄÅ,&gt;?$\i_x0001_?C_x000D_C_½¶?b¸ß3±¯?ÜKú-m?KHú&gt;¾?µj¢_x001A_Á¦?_x000D_ënÕFî»?åjÊà_x001C_*u?Ý2zIFW±?b¼ú¸y"·?t~'ÀÎìÃ?_x000B_hû¬¶I?ë|äü¢?Çô_x000C_âù_x000F_µ?$_x0011_wPmy¸?ßJÓql¤?_L'n§ª?S$Zh?¸?÷SmÕ(þ«?{cÙX5»?_x001D_f_x000E_m¢¢??*iüæµ?NôY&lt;_x0017_?³îMÖ_x0003_¶?ØG	þ³?ÃoÃ¹¶°??YÔUðv ?RïRQ_x000D_î²?_x0006__x0008_¤ø@5ýï?Ú_x0002_Ä2óÚ­?_x0008__x001D_tZ8¥?¨mE_x0019_ÈX´?rúUYGÀ?{ph;±?&lt;é_x0001_üÀ?Ñ1ú|ó¡²?ÇÙ £U?5_x0012_ôÑX?b}Åþ!§?¢bë´ôÁ?_x0017__x000B_Ð"i»?_x0005_j S§?/Ë_x0001__x0013_1ô³?³=Æq_x001B_?Ö÷_x0019_Á_x0001_,¤?zÅ?Å&amp;·?]²_x0007_Ú~h²?öKc]Êd?_x0003_*mã:ý¥?âÊ8]a~³?)«ªûû?øæ__x0007_é´?âPÒÀ"Ú ?Àcì{_x0004__x0013_Ã?Öïs¥-¦?`$±í_x0005_¾?Ç&lt;èBGá»?öe$_x001B_¦?âg÷'ÛÁ?_x001F_dÔ_x0005__x000B_Dë ?ý8f»?¤nÕvÃ)¥?2_x0013_ÀZ_x0001_N³?%_x0018_ìN¼?·%&gt; ©?:ÛÒ_x001C_ñÄµ?ñ©_x0003_|î_x000D_´?ëE^ ¬±?9_)ú{¤?w_x0005_Bî_x0007_,²?_x000E_òN_x0006_ F²?Ia_w?ì0ùÆ&amp;µ?ÜB_x0004_IzÊ±?vÕ #±?t©û_x0014_6Ø¾?cÝ_x001B__x001E_´[°?}\Àbª?1Û_x0014_+_x0016_¾¯?.¾çWê³?/,HÃ¢¥}?_x0019_{#÷U®·?~b_x0001_f0?ºT£¯¸?Ä_x0012_Ð|¤?ÇqH`_x0008_©?&lt;©å t¸?x_x0012_d^Á?_x0002_ýhÓ	À¥?_x0018__x0019_tÖ)¡°?¿Ãz_x0007_ó´?_x0003__x0005_ë73ï½?nfÉòh0? ¶_x0002_ö_x0010_½?_x0013_8_x0014_/²?ks_x001C_È,?_x0006_V¬þ_x001F_ý¥?I+¶_x001C_éÃ©?î/Â_x0004_nä¼?ø=^_x000E_"`Å?·_x001E_ Y½¯?_XFÍÖ«?`ÈKG©°?±_x000D_é)? Wñ8ç_x0006_¶?RÌÍ2.~¯?HIXk©å¬?cp_x0008__x001B_é[µ?Ú64O£Vº?}YAë¸$°?&amp;Õ_x0015_b¥º?õãíujTÄ?_x000D_¡_x0005_VÕ+®?­)_x0018_!_x0003__x001A_?êC_x0001_¡ÏX?Y±hï¶?ºé4â0)²?nì·Ç_x000E_Â?_x0008_{¨?kÐ!5?ûEi©(PQ?èîî_x0015_.T±?=%_x0012__x0003__x0004_¬¢?rÉ_x0001_I¹?¤D¤fZGµ?K_x0001_û_x0001__x0008_[±?PvÁV·?_x0005_u?_x000E_×äìö¶?_x0007_qJ@ÉÅ©?$ùd(º­?CÀ_x0014__x001D_Û¦?S»H¯?ÁÿOªr&gt;º?c_x001D_Wù9a?¢Ú½¦ô?½È;5_x000C_ë?¢{{_x0002_^²?_x000C_1/òµ?à5ÔO«?ÃlÈqxº?uÍB_x0002_}r?¦ú_x000D_ÊG¸?_x000C_ØÉ8ßR?Ù_x000D_Gõ+?ÛÍß&amp;XÄ¦?Õr¿ºúð?cF·§'%²?^HFïæ»¬?X_x000D_¼Æê;¶?_x0013_M·0_x001D_?2_x0006_Ú_x001E_qÏ¼?ÿ0¶Aç§?ìMì_x000C_£ÀÁ?_x0002__x0004_@üò_x000F_åx?x_x0001__K=Q`?®l­ªùK½?_x0003__x0005_Ýó7¶?_x0002_ú_¡±_x001B_?ÒhMå-Ã?­GÆªe?K±ÁG²?ðÛ}­ù¼?`ÑD0T!À?M*ï(_x0010__x000B_?_x0004_qùo­]¹?_x0011_R/á¨c´?_x000C__x0002_ªE©|?_x0005_Î,B³?håÿ_x000C_´?îGÖ_x0018_¢?OÌîI_x0016_r?ù'ö«?Ùö_x0019_êØÚ«?_x0019__x0015_/^g_x0007_¯?7jÌ¬Ñ©?ücÅ:¸?_x0006_Ñ®cTîk?AR_x0011__x000C_ê¯?s Ònn²?ëáþ½½C£?´ù/ýaÕ©?æ¨I3_x0011_ ?ýq´H¨?¶	ß lF]?ÒÅ»Ý_x0002__x0007_j´°?Å_x001D_Ð_x0018_¥K?[H_x0006__x0001_)À?_x0008_&amp;ú¤#àÇ?b¼±L_x0001_®y?$ð_x000D_5;p?w,_¥/k¹?x_x0004_0?fÒP_x0017__x000D_·?¶ÅÓ_x000D_ëUº?_x0004_ø_x0005_~Ø«?r_x0002__x0004_÷O¦?´À]êK_x0003_´?æ¦AéÓ¬?»º-gÕ+¨?\5ßb2?m_x001E__x000B_è¡_x001D_©?cÉíï=·?Íªß¯A?_x0005_¶Æ_x0002_`u?Al_x001D_v9Û¹?¹_x0019_ê§Ã±?_x0012_[¿4Ö¹¬?#òâ,¼ê»?có¤+_x000C_·?ÿbÔ&lt;vÁÀ?ýï³oy_x000F_°?IßhL:÷?J$õ_x0013_c_x0011_?à¶0ñê¼?ám¡_x0018_Æ_x001C_¼?_x0001_a¢R_x0002_å·?_x0002__x0005__x0004_#d:aº?_x0006_sß_x0016_Ú»?;×;=°¼?lÔªõò¸?üT¹_x0013_ÿ½?¡¸üìE ?KßiVpÿÀ?Hf_x0002_ÈÂøÁ?7`_x000E_^_x0001_ ?_x000F__x000D__x0015_åU¡?¬¸11äà»?µH _x001C_?_x0007_»ëA¿?_x000B_ô6m:¨?û_x001D_çe²?ô¥çÉáv?_x0013_qh¯_x0013_±?gO[#à_x0003_¡?_x000B_#_x0012_yj³?dcAP?_x0016_!ì,ÕV§?Û¸bnËà¦?_x001E_z8_x000B_@Á?O_x0015_ór´_x000C_À?2Ü_x0006_\³?Â_x0015_¢#Å³?Ú\Wq_x000F_??»K.]Ì_x0017_´?3_x000F_¬Î_x0005_¹?çú_x0002_)ÜÀ?ºýßò ,?vÄ°}_x0001__x0004_rV®?Z¹g}3?{$§Wª_x0001_Ä?w?&gt;N_x0008_·?t¡­³?i_x0003__ïÌ[?Ü_x001E_þ7}Dq?_x001A_?_x001A_¦ö?Î_x001E_ú£*¬?P¦ý¼?_x0001_ÏÀ¢¹Á?Ds=®?pªo¬¸Ït?²b¸_x0012__x0005_?»AC­|©?"ÈÖµ?®±_x0017_»2·?©¼_x001C_¢IT´?ýö&gt;$Õ¶?&lt;D2ÌJö½?½Ø¨¼?	_x001E_,¬Å_x0016_¼?5"&amp;fO·?»½;t 5À?Ò­{cÛª?óÖ_x0008_ajk»?«ii_x0016_?MÀÕ_x0002_½·?	0¿r°_x001A_«?x!ôÓ_x000D_û¹?cëîóáêÁ?I¯ß»Ëx·?_x0001__x0002_D_ÀîöÒ·?Uz«Á¨Æ¹?Èb@eAê¯?AiPk»¡?ô_x000E_(Ó.¾?_x000C_H|GÂy?_x001C_Êª~Å{¿?e×5?_~Hæä{?I¯T%q¬?EÔº_x0018_¸?ÃÅÅéà¾?ÿ»|7Ó:¯?_x0018_ªG=÷¹?ÛÄÕ\#%¸?v6òk.ð´?]ôñ°¡À³?_iÏ:Ê²?+3¿¾¥?Á&lt;ÆöÄ?¡ :ÎÕ¸?å_x0001_÷Y.?0jHD_x001D_¾?!y2øéÅ¦?¼sO§úY³?êð_x001D_ËC¡¾?Ü·5©Ê?çcpR_x001F_·?ö")rü_x001F_»?¶Hz×zR³?_x001C_,}ùFi£?_x001B_7_x0002__x0003_8È¸?è)îñÌH?'_x000E_ÌF¶?¦4!4küµ?Tn8=ñ¥?¾KL_x0011_äÖ«?ð)(NÒf?_x0010_Å_x0001__x0006_ÆP¯?MKCèû±?_x0019__x0018_µâU?6Ö5Ñý?_x0016_ÂÓ_x0018_Þ½?2_x000D_«^7_x0011_?ÒeHññ ¬?¼ÖÁí½±?_x0014__x000B_À×0ñ?p{E_x0011_­?gAÊ_x0012_ýy?ó_x0014_¬²?3­µNþ?IÃ×_x0011_äÂ´?_x001D_òçûd¯?ñ±MP ? ¶»_x0015_ 2¹?Blq¸¯?_x0011__x0016_³ïô¸?_x0013_÷êm6MÁ?*Ç³þØ­?«_Ìü?_x000C_a\,l¥?¦Î6±v²´?l$_x001B_[½?</t>
  </si>
  <si>
    <t>de2f12c8373aeda3f802625a0e5c9145_x0001__x0002_±2Â·?ìf?§_x001F_±?ôÉÍÎRx°?¦±øs]¼?&gt;.­þ½?_x000E_	ÃÝ¥?=)¹Z·?Ô_x0001_Ëj,j¦?uäÀwDÞ´?ÎlòÆgy?^ã_x0014__x001A_æ?_x0013_¢¥¦´_x001E_°?ÿ£ÎpDR«?f#ð¡_x001B_¥?A»6nÝP£?TkE©R¾?zÎo¥þ²¶?'ï¬S&lt;¥?8í_x0014_y=Ry?åt*Ç_x0004_?b7²Ò_?|qW´y¥?Õg"Ò_x000D_L¯?üaá_x0016_O?h]æ?_x0004_DQ_x0017_¸?e_x000C_%},å³?_x001F_â_x0004_A_x001B_¯?^3ÛJ_x0019_u?|×_x000B_Mk¢?P£Oå]Û­?N_x000F_H_x0001__x0002_]À?ãà_x000B_Çk¬?õ`EÜ8_x0007_¥?I%âV_x000B_o¦?_x001F_Cz+_x0013_dº?n'Ã_x0017_®?&gt;ÐG7¿ ?»ßQû.¦?1;w5_x0007_ËÀ?¡yqðiU´?«áAº´¿?ZÝÃ±_x0002_:?süïXGÿ¦?¹£$_x001D_Õ:?_x001E_§¤¼$_x0001_Â?§©P_x0016_	ßª?_x0010__x0005_Á_x0003__x0019_¸?¢çZ°Ä?W&gt;_x0017_Øö2?%¯¢çA.¿?Ó¥+_x001E__x0012_#?Âös_x0005_¼?­$æ_x0001_f·?-Ô¯"H!?ß×Øâ³?_x0004_/ÆÔb¹?A@aÇú¦? _x0011_ÚäyY±?8ô·_x0018__x0001_l´?åCá©l_x000E_?kÜ,_x0010_Õ¼?_x001B_Íø_x000D_Êf¤?_x0001__x0002_r_x0007_B+öµ?ÿ#ù)HÂ?v¬,­?ÞAZàq ?¤bÝ!T¥?Xî¥_x0012_F°?é[_x0016__x0008_¶?	Èìßg®?çS]®[»?õÌ&gt;,ég?_x0001_³j_x0015__x000F_#¾?(_x001A_-G&gt;¶?REDü¬?b£³_x0010_ñGÁ?¸ XÀ?¾#ÿ´´?oêBóÙ«?ÑâO_x001D_®|ª?s¨XZÀD¿?¾ïám?Tö·ý´?$S;N_x0013_f²?]_x001C_kS_x0001_´?¾_x001A_ñ_x000C_U½°?Lÿzró_x0002_?¤jIÓ¶º?=d_x0007_KÀ¥?I_x0011_	Ý³?_x001C_ÌC'q©?ÿD¹£þÀ?©öãêþ5?oJZ_x0002__x0004__x0005_%À?]/_x000C__x0015_Y°?6_x000E_ù iÁµ?íØ¹0_x000E_»Â?¥_x0019__x001A_"Ë¶?ø	TòÝ¼?±$üuÚ¡?h¯_x0001_É·?Ä£_x0011_ßnò?+(_x0008_±ýµy?gºFèÂY¥?rÔD_x000F_ï?aê_x0001_«Õ`?ÀGª_x0008__x0002_­Ç?Ô¾%5ÜÂµ?á¦y+_x001C_·À?¸Ó÷A_x0005_?_x0015_I/c%jº?1FRzýî?*_x0008_ò_x001F_¿&amp;·?_x0011_¿_x0017_Òwÿ²?X¼ù$ ¦?	û&lt;ßµô±?%-ÏÒ±J?ºG é;¬?_x001B_UA_x0014_;²?[E_x0003_J/	?}ªÏ_x0004_Õ°?_x001C_'´ØñV¥?²?ã1°?³xñyÔ°?IñE_x0004__x0013_¬?_x0001__x0002_`î_x001D_ô(Y©?¼_x0018_ÚV@?_x000E_úId£_x000D_°?_x0010_jö+_x0017_?_x0006_µ­±¹°?_x0016_;1Â$µ?-Ì[Mö·?î¶½Öè ¬?¸«FW$­?¾êB(ÿÀ?«©mú¶?d%±_x0004_Ñ Ç?rð_x0001_æ_x001A_'È?Þ_x0004_æÙY¹?eóÃ½¶M¼?fKâå­5¯?âhfAW¸?Ìð{QÀ·¨?t¹wÈó w?·_x0019__x000D_È?B­ôs3?C_x0015_¥à_x0005_£?Xíø?ä³ í:¸?&amp;2ß0À?Å¼:^³?½»Ã­°?ù_x0014_`ü?¶?_x0008_ìÍ§_x0012_Ý¸?t®Ò_x0001_ ²?eç{?òßJ+_x0001__x0003_;L¡?ýúø~ï¹?`ßºY?]²?Û2ñN ?ÄªÔ²Á?Ç) _x0006_OÉ?*Ö_x0014__x000D_ù¿?¡ÏSÅÇWx?uÚeâ?_x0001_´?qæÈ}í~º?,ÒÐÙ¬ÎÆ?qÝ¿ÛSÏ?Wq%V_x0018__x0018_¥?G¨ºhC¸?ïê_x000E__x001C_Û»?Tè4@¦§?_x0005_F1®?%|_x0002_Ar»?R©²HâÚ¯?ÃgTÛ_x001B_¿?Ð¯ò"U¥?_x000E_Iâ7¹?íág¡?ñ?óå_x000D__x001D_¹?_x0019_._x000B_GªT¢?ÆÙpßT³?j_x001D__x0017_Îþ¢?Á~-ìµ?%bË±&gt;_x0018_¡?Õ_x001B_%}jL±?_x0012_Âåßn¨?_x000B__x0008__x0007_ÿ·?_x0003__x0008_eõ_x0013_VÊ¼Â?xLÜôâ³?TkwÃ?H_x0006_f7ã^µ?@¥ÎH¾a?D=ÍÞ?Ýs¿©v³ª?ÊçåáÄ?wG!¦¯¿?&gt;gI_x0006_Üª?_x0001_ðX_x0002_A'·?.°h¿@I?øûFÄ*ß¦?ï_x0016_óhº?¶Ì_x000B_'µ?¦fE_x0012_N?.'mn]©?$øôjo7¶?¯2ïB_x0007_?_x0005__x0018_|Ð_x0011_¸?ùÌpM_x001F_f£?¿ÞD_x000B_ÕÅ?~ÉÞ_x0008_©?%Ýî8Þ_x0018_Á?_x0004_dôÝ¿? ë_x001A_¤Z?Êï#pCMÄ?_x0002_Ã_x001D_d«t£?äHê")¿?¨H_x0002_.Ý&lt;¨?`X_x001B_ýXôµ?=7^¦_x0001__x0006_ÔÀ?}_x0011_t¶_x0019_­?¢õ_x0012_2_x0019_#¹?ìÝ_x0004_o_x000D_(·?*_x0010_Øá~T´?U¨õ_x0013_#±§?_x001C_Ð°C_x0004_µ?I_x000B_2&amp;|ö´?ÌóOó_x0002_?òÔÏ´S¸?äÏ&lt;l-´?øå2_x000C_º³?c_x0005_C_x000E_ö¿Á?¢$ÿM=ö²?ôäzm_x0003_Õ?@w?oH²?û­ß¸²î¶?(V¼Ja_x0016_?$O_x0017_Ñ_x001D_»?"Ô&lt;_x001F_ú£?_x000E_u§×)¼?jw/î!§?5²_x0012_l\G­?7»ÿ_x000E_¼?²Ð¾{_x0004_Ä?&amp;~Wn(©?âNDU¤%³?¯1èqL?w|_x0013__x0007_Á?Ç_x000D_e=Ê?a_x0006_jÛàÊÀ?Ïú£e.µ?_x0001__x0002_f¼_x000C_Ù ?ÂmP°%©?_x000B_[`ÐyÇ­?¥ÌáØ¤À?&lt;¨3kEKÈ?¦j2f²?÷¾(_x000B_ß¯?_x0006_sáøe_x001C_³?`_x001B_Á½_x000C_?í9/2n¹?_x001C_Z×R#²?Ex§_x001C_°?âH­â®[¸?gê-_x0011__x0008_¾?-0_x0014_¼ù²?Ê_¿vÝ¾?ä=+Ö&lt;_x0015_Ç?UºäÖ:±?)Ö»ý¤?j_x0006_¹%t?ä*u0_x0011_º?_x001E_d¼»Ü´?£Ñ\ÖÚÇÄ?_x0019_J}_x000E__x0016_Ý?Ègq¯_x0016_ ?*ê3TÈS?Þw£¶1÷³?;t_x0017_ßJ¥?Ç_x001C__x000B__x001B__x001F_½?ïý6ð:¸?=ü"ðHè³?Éûj*_x0001__x0003_¼Öº?¯É¯_x0001_C_x0006_?ËÇ_ ?c_x000C_=ÌÑ§­?öó}_x0005_¶5±?¸qô´dRª?KÒÚx	²?u_x001F_°6åM¾?îE­&lt;dòc?àfÝ?¡?áà´Áw?Í0y¬_x000B_µ?Xÿ¸Ln¸?_x0003_¾²q¡`¯?_x0010__x0008_Qºêp¾?_x000C_Íç¹_x0001_u?óØ_x0008_vGZ?Î¥_x0002_&lt;fPU?äÓ_x001E_Ðô¥?Ávm°Fª?¡b_x000E_Ìªb?ª_x0003_wBßâ´?Ûÿ¡òs°?Ë;ï]*l¹?ðº^ÆÃ?ÒªõÀ?xqÞIEñª?tCÄ?I_x0016_ÉIY|?@(Dký­b? ñ1JlåÀ?$l2c³¹?_x0001__x0004__x0003_mRúr3?_x000D_úÐãÅ?ê6V_x0003_Ë]¡?xºP4I_x001A_µ?i&lt;q  ¡À?õ&gt;µÉ¨Â?_x001C_JJ6ì=?c&gt;Ó5_x001C_½?¡Eªô±·?_x001F_ÇsLÌe?_x0003_%_x0002_gî_x001B_¶?ëÁk6û¶?ó_x0007_½Íf?]â÷¬Xu?Q¸9cÞ¯?XLÒ·Ò¯?k3&amp;æ1È±?­8MòI¾­?ÜN&lt;ËÔó»?`WWs&amp;p?Øä¥@²?¡_x001F_×ÏØ_x0005_µ?§Ï_x0019_¦%¦?kèÔÔ­?Ö_x0003_/+¢?µ=·à«?9sí-Ã¾`?m üÈ4³?¢¢X5_x000E_¢?¶(æóÚÂ?\¨ü©Ë?ÿßå_x0001__x0004_õ}?Êè_x0003_r?¸[ÌzP½?]~Ò7a/?£_x0016_ä_x0015_pº?ØÃµxÉD¾?_x001C_$Á±Æ¯?_x001E_r'?"_x0017_ª?Õ_x0015_³;Ö¶?__x0001_JS°?°ÄÃ_x0018_%«?$;åþ~_x0002_?Û_x0004_*×¬?p.!§Ëº?®ÝZ	±²?Æì_x0005_Ìxx?ºÙ&amp;LÚ½?åNb)TM´?KXÕuÒ°?Ê¹Ë_x0015_ó­¿?CT__x0011_º?A¥F+9Ã?ü8®eçU²?¼FZÌ_#?_x001C_gen: ?_x001D_Ï3i £À?CBØ6À?yúFÎ&gt;»?ÂY_x0001_¦üN¾?ûWm	:Í¿?¦0_x001F_À?Ë)k'¼?_x0001__x0002_éV°*PÁ?f3G1½¤¢?Khm§­Ã?P(KÌ,ØÄ?_x0017_¯®![¢?ù=7­|ø£?D 1_x0018_À?ô_x0014_æ_x0013_?êËAcçÁ?_x0010__x001E_Sïs©«?_x000F_SYtÖ0µ?_x0011_¨_x000B_Ölz?_x0017__x0003_¡c_x001D_³?]t_x0012_s1¤£?ð¼ú?k¶?­U_x000C_·_x000F_?R_x001D_Á	«?¾Nz _x001E_oª?nèz'ËñÃ?'_x001D_=­_x0006_fÂ?Pç_x000F_!_x001B_p¶?°þ_x0003__x000E_Ü¶?	%¦a¡?_x0002_ß_x000B__x0004_ì_x0003_·?ý_x001E_c¸UÇ¼?$ îÀZBÃ?äwz_x0018_x?Ì í@Ø±?óÔ9H?i1O_x0013_ÐÆ?¸]¯,âQº?ë¤_x0018_Y_x0005__x0006_;1?XwädÑ_x0007_`?_x0004_Û_x000C__x0001_&gt;_x0003_t?¸Õ®}?_x0010_í ÜÙ9°?³;öæc`?ßGøNùrÄ? _x001C_ÔÒ	±?UXÒ=²w?4¡;ó ?ÄÙZûH*­?ællN9_x0004_¹?ç^n[Þ;»?8[$Ð·?%)I¸ü¹?6P¢AÁ?=_x000C_j£WÀ?J_x0003_qN0_x0019_À?±tæÔ_x000D_Ýº?Z_x0019_Ð¤Â?Pïë³_x0011_Ø®?_x0002_A_x001F_5Ë¿?	iÃ?j. qk»?ðné_x0006_Ô*¯?zÚkÖ_x0010_¾?ë_	³Ä?ù­!_x0005_»?9þCÄl»?,«dôÏ½?Xøo6|S²?ß±¯Y¤?_x0002__x0004__x0016_ÝäF§@Á?xéj9¼}?°r_x000F_§G_x0018_Â?üp oë¡?\3_x0003_ï?k;ôÀb°?T_x0012_Õ_x0008_p»?_x0004_}_x0005__x0006_KrÁ?Y_x0008__x0002_F=ê±?hj&amp;Aà½?_x0013_õ}u°»?_x001E__x0006_c7èå·?½_x0007_qË¶?Q,È]µ?Öy)ÜÐ¨?P2_ì?Þéùç ¼?pï`o_x0015_§?Ô}mD5YÁ?&gt;§p_x000B_ª?ù_x0001_Pû;¶?ºì)MüxÁ?ô{8g?_x0016_S;§1¼º?Û'6_x0005_9¿?_x0003_\¶©f¶?P_x0015_ã}7¦?Z_x0008_¥¥ë¼?¼½°êÆß?i+_x000D_º?p±}öB^¹?b÷ÞÒ_x0001__x0002_¯T©?6_x0018_£y_x0002__x000B_°?ðt38Ê_x0016_j?ñKg_x0003_­Ú±?dÿ_x0019_/»Ø³?O_x0012__x0018_å¯_x0005_?a_ÿÕt?µ®Yí_x0012_Á?_x000F_éÇ¬&gt;Æ?!w_x0012_R_x001C_°?|c#_x0013_v´?Â(*_x0010_¤ ?þ÷ÜûâÛ°?ub¸Q?Z_x0015_ß¾`µ?=¯ýÍÃT?gìÏXwÞ·?ÝÍÈè©ø±?Ë*W_x0003_©?âÇ,_x0002_½?£Þ7^m5²?uÜ_x001C_¼¼?ÝY¸XËÃ?_x001B_Ñåü|	±?áäáòyí?_x0019___x001E_ôÊ=¨?Ré#á¼·?AßK&lt;*èÀ?í_x0001_	;»?éò|÷:³?N9_x001B_	¿²?G×ðt´fÀ?_x0001__x0002_nÃT5ÙÒ?;ñ/õMn¨? 7!k÷ïº?&gt;ÀcFj¾©?_x001A__x000C_þ_x001B_Þ)¸?A_x000F_	yó|?1üF_x0005__x000C_?rmÏø¡²?_x0012_"«ír¯?Mi÷_x000C_©? _x001D_ª_x0006_1)¦?/ì) |Á?Ùö_x0010_1ÍÜ¹?:ÿ½¥Ç_x000D_¨?_x001C__x0002_ãÊü|?_x0007_´«_x0019_²A?¬¨¾_x000C_?~["¤¸?55&lt;5Pï±?si_x0019_Õ_x0012_?_x001A_6û_x001D_Õr?ëª¤è»?r$\_x000E_î¶?¤1ÕßÉ±?åp³¹ÎWx?ÿû_x0015__x0004_H¥?ÉÿU:±?Çî\T­Â?Ê_x0018__x0005__x0011_c°?¥	_­!¨?_x0010_8³+§©?x¨÷¾_x0002__x0004_RU¾?Sð¥PIP±?]?µ6÷Ä~Y©?^_x0005__x0003_4cÃ?X¡_x000B_X_x0005_z·?_x0015_+Pç_x001A__x0015_Â?ë_x0018_Ä_x0016_?®D;Ç{ª?§sÙåH?_x0014_}B¼²Ä?Æ¦$@k_x0012_¯?¤EwÊÚ»?]B_x0005_%¦ØÇ? kÚçJ?_x001A_Z¯ËýÁ?l%*°¥À?_x001B_[_x0019_ÖÈÅ?W§òÌ·º?0ó¹SYá?4õE_x000C_H¶?ôNÚ_x0008_CF½?¤ c/bÐ©?Û³àtð÷³?ýâHtÿ6·?´5Kè_x0010_?_x001F_YMá.G¢?É	ÝÓ§?+é_x0018_Îÿ¸?ÆÔî%çÿÄ?!Ë_x0015_rô°?èAºùÍ_x0001_£?_x0004__x0007_­aÅ¹¨?q_@²?_x0007_¬ü¹?òg7Ò|±?Â­WÎ%ë¿?_x0013_Ø¹'ð_x0003_¡?Ò_x0014_´_x000C_kÁ?)và´¹?¡HQz|i°?:§RkËÃ?9 @Ó-_x0018_Ã?_x000F_£l_x0007_°·?n¿rÏþ?l¼r®?PB_x000E_%èÁ?Ðf_x0006_â	Ö?aÌÁëóV¸?8_x0002_f_x0011_v_x000C_µ?m_x0005_µlÚ¶?l=ÇW³?¥³ _x0017__x000B_]?ðßñY?_x0004_¿?º§L÷Ì¨?!¡Ø2Ì÷¶?_x0001_?@®}­?_x000E_F§FwÃ?_x000E_Qz´Dä¡?]R_x0013_sÂ?³Àh_x0008__x0019_°²?#_x001B_ì?5¹?_x0002_ÆSúuÅ?±\â_x0004__x0006_-º?¥À_x0013__x000E_\«À?©Ö"ÅîL¤?«ÔÎU»?"Û±D?;_x0011_ÿAV}?	ivü³¨?WjCínñ?_x0018_÷k±aÓ?H¾T __x0016_Ë?-ôâ_x0002_¹?èçf_Ã?ì ¿ÊÈ¦?Öþ'DK&amp;¾?ÍAb«*Ó?ÓÒÂ_x000D_¡º?äUc|}Þµ?­-&lt;BMá©?£_x001B__x0003_´b¯´?òYð_x001E_\?óÌLTV°?i_x0018_nÀ_x0007__x0005_µ?ÐlöQ*Y?°'	ªud³?,³è¦¨?¤¢_x0001_cAf²?_x0006_óÍ@¦A³?«üÕI-°?¦ÑòÞ[­?Bc¡?T_?)_x0019_¬6m²?­J±ÉÚ?_x0003__x0005__x0002_Á·_x0014_=³?r:=øq¸?ÌÙ4®Þ,»?_x001A_ù_x0001_°°?r_x0004_U³ñÌ°?'+õvzVÃ?!þlPuº?UHKö_x000B_Ê?ö7_x0016_¯´Ê?~«¯_x0010_74¼?«»VF_x0008_\¿?_x001C_Wuu	R±?_x0019_Ó)ñº?f`Æ¼¯s«?úGªS¸y?Ý_x0019__x0002_&gt;X?;As},?^&amp;ó9_x001F_¥?_x001F_à)?_x0008_µ÷ü_x0011_éº?Hfö®âÁ?2_x0015_9Amµ?øÎã_x0012_ÔQ²?Ù:­éæ¸?9yÆ8"»?_x000D_ó`Kâ´?«_x0007_¿ø\Ü ?¶÷4êÝ0£?¹ÑûW¼?Ì,Y3_x0003_q´?&lt;À¶^	¢?ãgÆw_x0001__x0002_ã­Ã?X_x001F_:_x0017_Q_?_x0019__x0003_UN§Á?Ó_x001D_ôöz? 7K&lt;ø1¶?¸bõ¿±D½?Ñ_x0019_v_x001D_S/É?Òf_x0011_²?I\ð:z4§?ÜÁ_x0006_Wçº?·YÅ{_x001A_¦¾?_x001B_Ò¸PpOª?'_x001B_xié°?\3q©;_x0016_¾?©)È:±?!µºÀ)Á?&lt;_x000B__x0007_¯â§?Xj§¥_x001E_ô»?bÊ@Ö¸Y£?.5ªÒ¥»?"¢_x0017_D0`¤?e_x0002_M©}µ?¹Dë6_x0015_¥?Ks #d¸?uó!/Ù¢?O!l3_x0011_A³?_x0019_1q_x001A_(_x0015_«?&lt;1a0Ì$º?²EOm_x0001_ÄÄ?£ëÐ ¿_x0012_¶?®eª_x0015_µÅ?_x0003_è_x0017_Ë_x0012_¡·?_x0002__x0004_Ñ¤3Ü?ÅJ_x0005_µ®?l&gt;ö¤­?Ø!_x0014_øjÓÆ?ýïCòzoÁ?I_x0017_©ësÆ­?§Dü_x0003_áÊ¹?Aû¿Sè?b_x0007_¨éI_x0019_©?&gt;_x000C__x0008_n½?:e÷:j·?2ºø"«µ?4_x0018_é`J&amp;¬?F=_x000E_Vkv¸?AªÙ_x0011_?TYAZö¬º?Î¯_x0003_5î¥?_x0014__á´m_x001B_È?_x0001_ýÛ\¬? mÌEÑÂ?&gt;ê_x0012_ñÁ?Ý_x001C_å?Á y¹QÆ?_Ñ&lt;X¥?WÙ$?_x0002_"Á?Q,_x000B_Þ_x001F_Æª?_x0001_Ugå#¸?­_x000F_sÈDWÂ?Wð	ð=_x0005_°?l0ÿ[Eê»?0ëä_x001A_·¹?%~¹_x0005__x0006_M¶?$_x0002_«_x001A_óQª?6×_x0018_÷\·?dè_x0004_^â-·?W	Øþã?¼Ð®Eòº?\S{`%¶?_x0015_a_x0001_ÚÜµ?\á8ßw«Ã?¢\_x001B__x000C__x001C_µ?`Ê_x0011_P®q?6$ûº´E´?VíäËk¹?(µvrô?öÈGó½?ôÏGÑ|?ü_x0003_³ &amp;_x0008_¿?õ´|l_x0019__x0014_ª?±C®~û)°?c?ùÂ_x001D__x0007_¿?U½ñ6»3Æ?ÄÜ	_x000C_ø«?Y&lt;ìÇA9µ?ìâ_x001E_§¾o?ïÌÂEãÂ?]Ô[Ù?³*ü§Â?Õ½8=¶ê·?Ty_x0008_¤y?ÿÆ^§À«?Ií\°?_x0016_!_x0002_ótÂ?_x0001__x0002_Má³T³Ê?IA*ãR|´?Þ/Ë_±?m1_x000D_1µ?t_x001A_Í_x000B_/n?-SS¢ç&lt;¼?f#W_x001C_´?÷«àà6²?f#_x0001_Õº?_x0004_î¦ðöÀ?ab3`âx´?òéíQ,Á?_x001A_öß ZÉ?ï²þ¡ÿ²?$0%?K¨¨¥¦y¡?_x001E_ðLÉ÷¼?_x0018_ t+_x0017_·?ó1_x0015_Û_x0006_Ç?6»þ|û?DÒ¹¡?ÆEÏÊÑU?F°_x0015_Tÿ#¶?ÉÏÛ§?0S,ßêeÀ?"hµá3ªº?ê´j#_x0003_¶?¬Î¹½?_x0018_=_x0006_ö_x0010_?©¥ ,P	¢?È"q_x0015_ãm°?q%V¨_x0006_	_x0002_%³?¯­ª¿I.­?F¦_õê³?_x0005__x000B_XÌ§ÓÀ?`	3Ù0f?ý3¹Gç_x001E_£?põ_x0001_)?Äg7CA·?ðE)Q_x001E_/»?×êª]±?Ö5øÁ°ÛÀ?Þx" ¶_x0013_w?è_x0003_¥&gt;?O5§KE W?ß0&amp;í°?ý¾}g¶+­?_x0006_?`Tó9?ÉA³µ³%·?)WÔm,²?«-x_x000D_¼?P!íB@ó?_x000B_&amp;égÂ?Y_x0010_ÒL7¿­?Ç9ºÙUÆ?}å4'3?_x001F_¶Õ d?ñÝh_x0004__x0016_ÀÂ?Vúä_x0003_¶¼?=ówÚÛI?úõ_x0008_7 È?zÓêà'£?\_x0007_£Hn·?_x0001__x0003_£HÏædeÂ?_x0014_bN©U¾Ä?dkÆ_x0012_?gÿFËp_x0019_À?¢kÏnS_x0010_º?¯í7)T'?Ø4_x0004_u¸?_x0003_mÚ¤_x000B_f¹?õ_x0002_ßàe¯?ìXâó¨w?á_x001F_Ãvµ±?q_x001C_X!Q±?ûÈ_¤_x0007_§³?¡âÐI|}°?_x0006_ã^Æü_x0005_¿?Xð8ÆÊóq?N];gE´?]§×_x0014_)·?_x000C_hµÓT¨?HI¸¼9°?ÛÑXÄ#µ¤?þý_x001B_i×®?ÏÚÌOÓ{b?_x0001_¸l¾¦Dµ?í5v&gt;b_x000B_¤?Í.Ä?ÿ¿¨ýÉÎ?µ_x001C_c*Ém?³_x000E_²ÿt?J ­CÀ?x&lt;ÏaµÔ?Å__x001D__x0001__x0004_?;½?=3#ªÁÀ?òé"^¢±?_x000F_³Ïæú¬?Æq_x0006_*¹?@ËÑ­_x0010_D²?n_x0006_ËM®?ùÍHdT?Í¼_x001D_pê¯?Ú&lt;bB_x000E_º½?~Â3&gt;¶?ô¯üh_x0006_{?ó¯CQÀ?ª-}:e¶?OXX}²?&gt;-½=dÁ?L©VYW½?±&lt;_x0010_çBÅ?jå¶_x0011_V6´?mm(jKÁ?b7«,ð	¢?R_x000F__x001F_oÂ?&amp;OúÜþÁ?l =lc_x0002_¾?¡_x0006__x0011_xNÆÀ?&gt;_x000E_°_x001C_¥Á?¸»kÑ_x000D_VÂ?IÍÆ_x0003_f¿?æÇs Ð8Ã?½¥ñH¤?ò§Ï²ãÅ?ØÛøÌ6Ç?_x0001__x0003__x0003__x0014_K¤?Þ¥o-ñ$¦?ÜÝ_x001A_/_x0010_àÁ?æ_x0015_8º?©dðÞ¬Ã?W_x001E_§Ëf~®?wô.è_x0003_Y·?#&gt;_x0008__x000B_Y}?ÀPê©µ?Vm£ÅÎ¥?XYTeå¸?_x0018_=úé¡?'øðßÙ_x0016_®?äÝn_x0006_^­?IàYtÀ*Æ?Aí©«_x0003_VÄ?_x0019_Ù(åÆù¸? 6K_x0002_ÞÃ¸?Sxf&gt;£?ð_x0008_	_x0008_m¹?Í$ZÜ¿?Ü5Uªü&lt;Å?Øõ?úÙ/?mÈ_x0018_³?\_x0012_t¹?Bþ_x001C_n!É?¬ÔÃ_x0014__x0008_½?L0	µO?ç¸!ªÉa?Zq_x0017_2íFv?V{Ð¬Hç?µ|@]_x0001__x0003_Rþ±?_x000C__x0005_W0 ?æÞi11²Æ?hÙ&lt;z³?ÏP4ám_x0013_z?¤]Gá_x0001_½¢?WªÇF_x0016_°?71¹&amp;6£»?0³oS¡D¾?- ß º?×G(JÑÕ¼?:Hð!Ã?_x0001__x001C_­4}_x0007_Â?j¾*éÊÁ?¹_x0019_-)hË½?bC5_x0005_ØÄ?sÄ&amp;)±?bIÜr³Á?ôõ¶º²d ?ìM§^t¾?_*·;hB±?¥üöd½·À?­Æa%zþÆ?Ìì;_x001D_ðé½?_x0011_î«#e¾?U_x0006_¼=¿À?E|µ§G´?÷_ÒRÇÌ¦?eÕA_x0002_	Ã?_x000E_{E?©_x001B_¬8.	Ä?+Hý¢È7?_x0001__x0003_ó+ÿ÷_x0019_?vÿç+²?_x0019_y_µ1¾?ò/¤þ@Ã?ª*LÙòÏ³?lÓÚÀ?pÔL_x0012_¾?_x0002_cLæïVº?r[Ò_x0004_ÝM¹?_x0017_4_x0010_Ä@Ó·?f1º[NY«?×=ýùä?KxÐ_x001D_\Ø¾?_x0001__x0004_Î-?f;c+_x000F_=Ã?ëK¾¬?i{_x0016_¾¸?àÉÊ@Ã?q_x0014_GX\?_x0005_¡eP_x0019_·½?½×_x0002_,MÁ?BNÇ_x0004_Ñð¸?_x001C_Þ6_x000B_î¨?_x0011_1§Üª¿?çö¢£ÑÕ?3 E:eä¼?ñy(¼?ó¾L9 ¬?_x0011_äpË±?íCôðÈÈl?_x0005_\ ¨~ª³?_x001F_ _x0003_Ë_x0001__x0003_rÇµ?NGúá4_x0010_?_x001B_´_x001A_æªÒ?Ïè4×yõÂ?ùÙ_x0017_r_x0013_Õ?_x0001_[¡0nÌ±?}NV\CÇ¶?¬_x001A__x0002_è?7_x000C_â!åÆ²?,É_x000C_='	?7ãÄ+Û­·?L§h¸A?µ_x0008_§·nº?_x000F_î¾"âØ³?ç¼1®G?à«¾	_x001B_À?_x001B_¦ýË÷6´?õ_x0006_J`¿?	±nfºÙÅ?~{$_x0008_ê²?A_x001F_ú_x0007_áå?ßé#_x0003_ª?çù&gt;º?ì+ziÙ¾Â?_x0008_Ó1	_x000D_&lt;¾?ëd£d§µ?Äªa´´?Ä®!Â?B-£@¡?qHKÖª?ññb¶¯ä½?ÔÊ·h}¬?_x0006__x0007_ÉÛ ¿»áº?ÿç.õ5à?ÈQ°èÍ¤?¼jïD´´?$$Em±??e_x000B_`ä«?¸ªø¨?\êüÄÍfÃ?_x0007_®¾Êx¼?Õ/ÀÆã`ª?_x0006__x0005_.N_x0001_?Çb&gt;-H_x001A_?3±ø¨½r¡?nÑÀ°©`¡?_x0019_j$_x001A_Ò³?åQlý¹_x0002_?Ñ7¦s	?X_x0007_äþÕw¾?©Åãn¹?×íç¡³?òpý6á_x0004_{?S±_x0005_eW¥§??F¢Û5 ³?ür°$éÄ??_x0015__x0003_îÛ"²?ÔfÎ!_x0001_±ª?ÉKì_x0018_ùN¬?Z?=_x0004_êÊÀ?Èn_x000C_/³?_x0019_³_x0006_÷Öu?ÛôÎ_x0011_ö«?B_x000B_Y½_x0001__x0002__x0010_Å?ÐiåÞ¸_x0011_º?p®odåëÃ?¸¯_x0012_ú¿r?Ý.ÆÞú[­?,[_x0019__x0013_?÷_x0012__x0007_dìÆ?]¾_x0016_½D±?=îËVó¾?;fÕî0Ê?`ðò©U¡?/Ï·ßÑøÃ?[6)_x0007_÷è?_x001E_M_x000C_ÌWG? _´IPt½?Ü¶Á_x001A_Iù?çÅR»_x0005_z¸?_x001A_@¨&lt;¯=À?¤VQ]0~¬?I_x001F_v	ý ¶?X_x0012_¹GÈ¹?N/&amp;ãu?j_x0004_ÐðC¤?\}i}»Dª?ª_x0002_17_È»?ó½H*n=Ç?4àñ/¾²?do²=Ý_x001E_¥?_x0002_´ÈEF-«?CUúd´?Y&amp;_x001F_-_x000B_`¼?Ô_x0001__x000C_'G_³?_x0005__x0008_¢HLÞzÅÁ?×«²&amp;@ì¢?£b_x0007_\:[Ã?"µ_x000C_ô¼?Òæc)²?_x0006__x0004_h5ÞÅ?*(EVé,Å?ô£ð_x001D_Nº?S¼\-ßÆ?WN¬ì|_x0003_±?±½L0	ÈÃ?ôêø?_x001C_S_x001C_6_x001A_»?Ü)©_x000B_&lt;·?DbMrª4¹?f¨¯;%}µ?s­wb·v? _x0002__x0001__x0013_¾DÁ?Ú_x001D_Z#P«?_x0006_	Ï`¹?æf²r°?_x000D_°o_x001F_Å?c_x000D_&amp;L_x000B_Ç£?,Ðô_x0007_{Ä?3®R&amp;6´?´RN_x000E_¼?¥B_x0005_hµµÇ?_x001F_jvTø¼?òÖùÌÂ?_x0012_1ûÆ±Q¦?/ätC¾?w`¸0_x0003__x0004__x000E__x0002_?0¶Fû)?õëçÝí(«?_x000B_ø_x0003_E_x0008_  ?«É©_«?¤-/ÞÉæÍ?6×_x0001_í3±»?u2ñyÅ?S8Cs&lt;Î?È_x001E_§·À?ðõeþ_x001E_Å?UÃpr½?ØT áÊ&lt;¸?ê_x000D_ë´¬?ÅWûÂ´ï¶?pfku?&lt;)q¯*+²?8¢_x0010_ óQ·?¥_x000B_÷¤_x0014_?&amp;8O!µ?æø_x001B_©¡0«?\~_x0013_úÉ7´?$(_x000C__x0018_ätµ?Í0~"îð±?ãcU°?_x0013_÷/XÈb?7ô+Vcb´?_x0012_-_x0014_Ï{"?_x0006_H¼vËOµ?m_x000F_·*+»?.ÜëbÓ½?á&amp;¸ð;_²?_x0002__x0003_6N_x000F_Ê®£²?%0_x000B__x001A_ØDÅ?ÚAí&gt;Cj½?U³Ç_x000E_tvÌ?}½ÌqAÍ?BéÖÎ_x000D_¿?Y¶_x0012_Ã4Á?Iü#Å_x0008_³?1~#]½? ,ªÈá.®?¶[ü_x0010__x0002_O|?IU.Hç?fÆMþ$?Uåeú_x0001_8§?o­IaË§?t±Dµ|½?ÖÃ{hÃ? ßê¹{·?5,IÃrõ³?_x0005__x000E_$VíK»?Ø_x0008_ö»uJ¾?ÂÛtß=}¶?#dÓÐz¢?øËñý_x0014_¥?5w'Þz4¿?GZL.1¶?_x001F_ª&gt;$TÃ£?Zµ©0i¨Å?_x001E_[Ý_x000B_ ô?õJ¤§¢QÃ?ÔkuÐk}?ið_x0001__x0002__x0018_c¸?&lt;_x0013_äüÚ_x0004_À?Ygg´TË?º¸sa?ÖÕcëIP©?_x0011_\q½?°_x001A_ÝÅë·À?b.÷_x001F_è÷¬?ÐzÜëÉ²?Í£Î¢\À?dôg_x0018__x001C_³?Ôï·;$ÅÂ?­_x000E__x0005_E_x0008_È©?²l_x0008_¯¾?c_x0014_Æ_x0006_MK¥?t_x0001_çç-¾?6à(k¦?HÀÝ¥·?WÄT)_x000F_+§?!R_x001A_²mÛº?_x0015__x0018_^_x001B_¦¤?_x0002_,?u05µ?_x001B_Ö¦Ë¸º­?\C6ÜãÂ¼?§N_x0002_ªÊÆ?¬q:ÁFB¸?ã:¢ÿ_x0007_×Ç?Ðê_x0013_ð¥â¹?Þ½¤P_x0014_?_x0018_Å_x0007__x001F_~?¡íâúÔJ°?_x001F_ÁD[_x0006_É?_x0002__x0004_5-_x001C_I©_x001E_Ã?_x001F_i$Í_x000B_X°?«L_x0003_:Êm¼?Bà¤H ?á@ßÎÎR«?v³_x000D__x0010_ã!À?Ãà}Þw­¹?B[Å(_x001C_??¹ueî®?Àf5°Ë´º?(HÙ2_x000C_?õ_x001D_¨gG½?r~+§?fa^2aÊ?%#_x001E_E'¯?Ìñ86Ä?ªY_x0001_w8Ã?A3xÐ?_x0015_É Æ£UÈ?\6't£§?ø¨^vÅ®Â?eÆä²N­?V¸mÚRº?Dvr6*Ä?_x001A_Ð:}±?T°1_x001C_±°¾?é_x000C_#vE¼?#µ_x0011_Öµ¸?3Ô_x0018__x000D_ò¬?_x001B_¾T×_x0008_µ¹?c_x000F_=_x0012_¯d¹?õ_x000D_:_x0001__x0003_Ä?~' !½?²×!iÌ_x001C_¸?:d¨_þ·?ø_x0013_µtÅ?1ë_x0016_GA·?_x001B_¦ñH¤_x000D_?úðlpB¶?_x0005_´Õ±8è»?ó1:J_x0002_Ò?âT^îücÀ?GÐæÜqª ?é»àv×òÀ?`Q àa¬?iÁö-ß¯±?©³áiÿÀ?÷ê_x000D_`cbÈ?_x000D_°	çÆ®?_x0016__x0017_}eOL·?»Ìw?'¦ïãm¾Ä?~Ââ÷h?·'KdÄ?ê$ÁÐPº?H/@ùÿ(?È0SùéZ®?ä÷zç2²?ÇDÄ?6(Ø6_x001B_Í?¯Àæ¦â¶?&lt;k©ÆB³?I \M$E·?_x0002__x0003_Ø.(©ûÎ?ß·¡Ú_x0003_¿?¬NáÌÒ_x0014_¶?}ä3/ê³?%ÆÚ_x0003_¦M½?.«Ê{_x000F_Â?Ô,_x0008_~Cm¶?ÏKX^éÂ?k²_x0010_gË?_x0001_súòÃ´?s_x0005_.\|?NJ 2_x001C_1£?ô.­ÚÝ¿?_x001D_i_x001A__x0001_Q¹?:EéÁ?EÉ?ï_x0003_ØÇ)&amp;?®A±\£??×Ô·³ÚW?xe×K6P¸?=_x000B__x001C_çß©?Ú,ä_x000D_T_x000B_Â?þDuëÎ_x0018_½?Z$Õ_x001A_l_x001D_¸?M/T_x000C_NÀ?â _x001B__x001B_?_x0016_¹§a²£?ù¡Xn_x0007_²?ÍiIÉ_x0013_µ?X°b´_x0004_°?1ë.ïËµ?_x0006_,ãÿèÂ?º^0{_x0001__x0004_³nh?ÈxýËý¤?²d3ºþ«?ä_x0003_)Ñ@v¹?yJéî_x001C_¾½?õy2ò_x0004_³?U¤¹z~Â?Q²Ü®#&amp;y?~Rh±?Ç#±8ïY?ÂrÆþW»?+J_x001F_òù_x0007_°?Öz_x0017__x0017_w_x0010_?ø	ëg¹?:1Úqä³?_x001B_Ò_x000F_®¾?#~È""?*ÏY_x0016_`6Ä?õ}x3F°?_x0014_¦_x0011_pgÈ?D6RÂý_x0005_?ä.ÛÀ&amp;f?Ïu/R?Ä? ÄàâAq¿?tvþLù?íál9_x0002_\Ê?oéãÚð¤?2ºTÑ¦Á¹?¿ÔO/)Ä?ÈÂ_x0005__x001A_ÓÆ?m*ÂÆ!ç?£î¶[¤Á?_x0003__x0004_¢'ð@C ¼?ÛFfbè?7ÚÎº?_x001C_öéo9Ð»??{cþ_÷?ÆfÈÉä÷y?Ûx_x0001_A{³?ê_x0002_06ïØ²?2e3Õ[µ?Rï_x0019_c_x001B_²?é×_x001A__x0007_¨_x000B_Á?4Xc¥Às?_x001B_4[\°¶?QmÐ¼K¹?Þ#Þ^æª?eïãÀ5²?c_x0008_±Í¦?Èö° Úæ°?£h_x0007_k8d?$h×Ô'T·?ç? _x0007_¦?_x000E_p¬NÆ?{M²#ôÐ?÷H3§_x000C_?d/±öv?Ëº¯6ÞÁ?uAny?5sÓ_x0002_À?_x000F_©_x000F_0`Â?&amp;Î²rê`³?Í&gt;;¨âÝ¯?â_x000F_z_x0002__x0003__x0005_E~»?s!E?U_x0001_´?:~_x000C_Y°?ta_x0013_ß¥?/F_x000F_=~±?¯´T.ÕSÀ?eÍ®á?¹?ÍéJI}?_x0019_ä0ì8Â?èí_x001C_Ó|¸?íp¸]Z´?k¤\t_x0016_ñÂ?Q·p!n_x0017_À?d_x0002_ëÎºKÇ?)_x0013_¶ÁB_x0016_¶?OÓxÇ^?n_x001D_àØ£?_x0019_LT¢:Ä?$òÀ+ÈÅÃ?¥Ó5bÀ?S©_x000F_b®dÂ?_x001F_í_&lt;(Ã?v¥w#Ä?SÖiQÁ?Òê[ñ Å?'8ÛDM¦?el$_x0019_È?Iù`_x0004_ÉÉ?_x0004_4Ý@^;¦?_x0015_Ô_x0013_ ÏP¨?¬6¢ò_x0005_§Ã?6ÔË£l?_x0001__x0002_|ÂíßqÅ?m_x0002_ÂJ©°?-Ñô©¹?å`:"?3Ð3¡'¼·?ÝÖmÈÃø§?*º_x001B_ß^»?N¦_x0017_°3?±ÖÍg°?_x0001_ØÁ_x0011_&amp;°?r¤Ñ_x001B_cÈ?]_x000F_¶vEÆ?s~KãÂ»?4C_x0005_»?Éñ·_x001A_¥?ã&gt;[_x0017_}Õ»?«ëDxÁ?ùË_x0001__x0015_7Ç?3&gt;_x001B_&lt;ßæ?P6í©¯|µ?7_x000B_cæ&gt;?_x0018_¸°·LrË?©6ú½¿?q-	m?¢ßÃ(	c?¸ù¡ÿx?¨~[k;P?´¬rPÂ³?`s¶'_x0014_°¡?»î¯rÍðÈ?ºÈuçqµ?Y_x0014__x001E__x0003__x0004_ùs|?6ïÞ{õ¤?²u=Þ_x0003_±?ú©t}A¾?±pk_x0011_I¦À?«Á)9¿¼?kW{_x0007_%®¿?{¬_x0006_õÔ_x0001_Å?_x0002_©1æ_x0001_·Ã?mìH®,|Ã?àÛþ¼{\À?Ù|0Æ?$&gt;éæ²?ªèR4ÎÃ?ùA7_x0007_¢?Þ¿8½&lt;¾À?m)Ã`òî²?ò«áfÂ?&gt;¼ÂKIÉ?ÃÁ´KiÀ?Ñ³3­Z®À?ß®_x001A_@I;Â?zVkáK;¶?}úPp_x0016_©?àGåÃáÐÄ?_x0011_»_x001E_¹Ï%?åYùÅ?ÊØÜÃòÌ?Ì_x0007_¼_x001C_Q£?:_x0001__x0008_k_x0010_ô³?ÊW¤QyÀ?¥[{è?_x000E_Å?_x0004__x0005_º_x000F__x0003_%µµ?Ä±YÑ$)Â?¯¶"PeÄÀ?DòyNÇ¼?Wë,2Ï»?ÉL_x0019_º?ÕîÚ_x001C__x0011_á­?ÎíÑ&amp;g5?\_x0007_\_x000C_ÇÀ?&amp;R`?_x0012_­)f Å?T_x0014_kp¯?ªí'Üüº?O¦»_x0002_À_x0007_Å?pþk.¶?ÙòZHXÀ?×P¸Z`ýÂ?êþÎkHz»?Ò{é½×ª?r_x0017_G_x001F_cÁ?_x0016_xG¢e ?¯	Ó¦fº¿?_x0010_ãîñ¾?&lt;ÇB._x0001_ë®?é?t]³?N	Ëú_x000C_zo?&amp;ÏÒyµ?9o¤µ·?ãf@ó_x000C_¡?U­_x000D_X|j?·~×Ä?¡45_x0001__x0003_q¡?n³e_x0015_|³?¼_x0001__x001B_÷r_x000D_¹?¸wÔæå®?£Vob±´?wO23_x001F_À?¤g_x0014_Xú¹?îä£'.?óhFþ¼?_x000C_fo¸µ?yaTì`&gt;?1¨ÿe°Á?Z+H÷7¶?ï@´/&lt;NÁ?õ`è©çÇ?ÃäRH_x0011_Ê´?}È¤¿Ý?oDF¨ã¬?¨&lt;4òdÀ¼?"¹Ë=	Ä?¥áw5 À?k¡½ý·?Æ¦_x0018_Ý¶?_x0002_ÐØ0ÜÃ?¥¦]B3G£?©aò¡=­?br¢MlÀ?;ëlõ¨;¯?9¦¹_x001C_Ý½?åB&amp;_x0014_f?Äuiâ&lt;?Î½*¤Æ¶?_x0002__x0003_Ú_x001D_E ³?À¤¡y»®?Eî_x0012_{_x001D_Úª?¦²;4öPÅ?Tz_x0013__x0014_¿?HFØä^³¬?¤Ì+Bè?ëP8d^ò?_x0016_af2%£?øÐÇû¢?ÜìVta´µ?_x0014_Ö_x001F_sÓñ?§ÓÓ+¬¦?_x0012_3+Ù}¬À?`ß_x000B_ï»?:=_x001B_pyµ?.}TZ:±}?%4¤"_x0001_ª?L_x0004__x0005_øf_x0005_µ?X±_x000F_Õ¼}Æ?¶_x0011_Ñ.-â³?kçØ£?­?Ãå®_x000E_ö®?;;9_x0003_ºjÂ?4iÕ/N_x000D_µ?ö_x0005_®£j?$yuoï®?à³B=YªÇ?Ý_x0001_Ô¸¨¼?¹N0ÂÅ?_x0006_²q¶SÎ?Ï{{©_x0004__x0006_³_x001D_°?M(;ÑÜ?´_x0017__x001E_Sq%É?¼_x0008_dÌÿ²?£i×(_x0005_Á?Þ_x001B_Öã_x0004_=Í?_x0008_k_x0005_£?`Ø_x000C_âNóÅ?Àf$ï²_x0010_?P_x0014_î-9È?_x0003_ã´+_x0018_À?ö_x000F_O1_x0008_¡?u§åªº?êÖàÍ×Á?.þD+¯?³à^üsI¸?)2_x0019_ñÑ»?ÕÒ÷W_x0007_?Çz(@¦?ëÉ_x0002_oëê¬?Qº_x0017_$/¾?µ²_x0002_ZzÉ?epóX*´?_x0001_ùj_x001E_Z;§?©Iº_x001B_Ñ­?_x0012_è´n¶?Fu_x0013_S=¿?I2n9Aµ?Êa	RåÃ?ò´Ô_x0007__x000C_Ô¤?_x0003_§öáJÅ?_x0008_ÿ¢ËAj¿?_x0002__x0004_Åß^Ñè³?·_x0015_yáoðÇ?_x000E_Í¶_x0014_AÇ?`FZ)|ë¼?í0_x001F_s?_x000F__x001C_RrJ·²?_x0001_´ ùj§Å?*×KA`P?/_x001E_Bò¸Ü½?¤3\Û	k¹?¥o¼&gt;E»?¶)ö6"¢·?__x0001_ÙËm&gt;?ôëp_x0003_â_x0008_Ã?Js_x001A__x000F_Ó­?eYí_x000C_D_x0016_¼?¾´õ_x001A_²?_x0005_óý_x0006_kÇ?`/xEO©¥?ãìGÅ_x0007_pÆ?WÍ¶?_x0019_Gçxæ¾?_x001D_úáòCõÉ?ÒªMÂ¿?l«Í'[Ä?CÃøèU¨?À_x001E_ñ_x0010_(À?¦z,Ä¬¾?)Eøm¨?¶c(ßqÈ­?_x0002_dæF¢?¤âu«_x0001__x0003_?&amp;)_x0002_Ù8[Ð?_x0017_ØØË^¾?cAÒ_x001E_ÁÇ?2½è_x001A_õ?_x001E_8Z_x001B_o'Â?_x001F_Í¿¶?ñ_x000F__x001D_6.À?K$»&lt;tº?\C±6_x0014_?¯?4ìoäj/¹?§ÿÏ_x0011_ôg?r½#9ÿ³?_x0001_Þj)@¹?_x0007_HR\bÏ?QZ_x001C_¬:·?5jÊåÔ­?Ys	Ô_x0008_¶?±J©§·?_x0012_9_x0012_=_x0018_´³?¥m,¼eü±?-N_x001C_×p_x0015_?íÝg_x0008_W¶?42_x0001_i?=¹_x000D_¹òa·?¼Èþã½?_x0002_Ê&lt;À?x_fÕH4´?-&gt;)ìy´?_x0011__x0019__x0006_ü¯2Ç?z_x0007_"Õ#)À?Lî·LEbÏ?_x0004__x0005_ËEC}+Ð?-ûTiú?Á?¸beh6_x000D_Ã?I_x0019__x0001_ô=_x001B_µ?_x0005_}±´TWÀ?ë,®#¾°?naþ&lt;p?_x0003__x0011__x0012_Kÿ?¬Ûíü?_x0014_A,_x0007_Á©?Wò·+(?¯Î²iÀ?hªæ?Ó Å?í=óÖGø¹?ß_x001A_vÏðµ?2_x000C_L_x001F_1¾?¬&amp;Y_x0010_üÈÀ?íÙu"øÒ¸?~õ_x0014__x0002_Oo¤?ß!ö_x0003_X^§?Ýõ\ðÉ1Á?²_x001A_t_x0006_¹?@Õî\³Ù¥?_x001D__x0007_ËÂØ_x000C_È?)±u6_x0014_?~,¢$_x001C_UÅ?tNkW_x0005_`?((ôÁ	»?[ ü¸}±Á?w×ÝxnÎ?s5_x0014_&gt;_x0001_?j_x0007__x000D_e_x0007__x000B_ùÜ«?÷_x001A_¤çz]À?6·.OigÂ?ë_x0019_#T_x0017_°?ëxß¸Ï|´?_x0001_i2}ôÁ?ÅÖù_x001E_	µ?Úà¿"¶Ä?_x0019_r¥ô/x¬?2ÝE_x0008_°þÀ?·_x0014_-Sì¤§?ªRÀÀ?3¤^&gt;{ã¨?_x0005__x0006_[_x0013_Aº?_x0005_ËìÌ°©?øù_x000C_ì¸Ö½?z¹#ã·¦?´|9öâ·?Ö¤ûv°?1_x0019_í¿?í¨»\Ç=É?q_x0004_°Íæº?¾¯º"kÊ?É_x0004_Sþ¼?_x0011_ 7?_x001D_ghSo®?êÊ °à_x0011_²?È,¸_x0004__x0002_¯Ë?ek½~_x0007_(Å?_x001E__x0003_wÒ_x001A_²?_x0012_û:_x0008_Ó¿?Ëv_x0019_í±?_x0001__x0002__x0003_-»i_x0003_®?qìc¢ØÁ?*úùòki¼?_x0010_y~½#_x0003_?_x000F_x³%±?¡_x0010_a_x0013_Fk½?cÔ¤QL_x0002_ ?Nf1 6À?QT@#¿"ª?)/64 Í?_x0003__x0001_×ºC±?ß{ÅT$Æ?&lt;ãn®ê4Å?ô_x001F__x000B_?ëõ,¹nÅÊ?ÅE%t*ª?¡ñ_x0017_Ä?_x0010_LøÜq/°?§û_x001A_°ö¼?ZË^Æ?¥î_x0019_ÖC³?¼:õ£Ô_x0005_Á?âËþ¥\¿?bF¢òßZ»?ç %X_x000F_°?NÛm¼?_x0001_ì:;_x0001__x0012_¼?c)ou	?ÊEÿÑ_x0006_]À?C&lt;Ü/|}º?_x001D_ÌèËcº?W_x001D_¸Ó_x0004__x0006__x001B_èÇ?iÆ_x0006_~YÙ¹?f©0è¢_x001A_?¤_x0016_YP©¸?Õ_x0016_õ¸é¾?N¼¹m_x0013_?TÀ_x001C_W_x001A__x001A_Â?ªõ_x000C_b¢?¬ìeL®Â?ê´{Í§¯?Í_x0003__x0002_kI³?Sÿ"S²ÊÂ?·Å_x001D_Ü_x0005_Ë?^.ú_x0008__x0016_±?È_x001A_ZûgÎ¹?^¯JK'?,Ó[_x001F_ñüÆ?_x0011_Ømëì?Ï«ÞØÄÆ?,8X_x0018_Ö6½?_x000B_í?Tá?)_x0007_µ&gt;À°?¸_x001A_êÉ2´?e4½ü_x001C_uÆ?òÆAfË_x0001_Ð?L+Î¨_x0003__x0017_¹?há.æ Eµ?U	_x0014_å}È¹?Ð­Øò_x0014_¯?KËv7Á?_x0018_áÝ%Ëv¸?ko\3øµ?_x0005_	M² J%À?ÿ_x0007__x0017_^sæÃ?§n EÊ¸?¸_x0006_Rfz_x0003_Å?ÊU_x0011_ù]Î?ÎïåU×æ¶?!`Ã¾_x0012_?)o½uD¥?Î_x0017_xC¯Á?gü¤ý_x0001_¼?BÆ_x0006__¿ûË?A9&amp;ÒÝ+¡?9_x0005_ºÁV¥?ø|TÿPZ?_x0015_sÂ_x001D_»ðº?u_x0016_»Þ_x001F_¤¬?_x000E_©ë_x001D_Û_x0008_Ä?J]ÖÌ_x0004_À?#_x001E__x0019_ÒB¨º?_x0003_´jòa_x000C_Â?Ó7½so?g_x000B_FÉ´¥?A_x0008_Cö³?·¥Çû_x0004_j·?`IÇ$´¾±?ÖXØQ|_x0011_¸?7Lm¶Ä?éXP$k?ÿGÓ@§?ZWÒoJ6?~A_x0008_	b!¼?]_x0002__x0004__x0005__x0008_kÀ?x_x000F_Üª%_x0011_µ?®ß8ÖxÄ?JéO#z§{?Ã!;!Q?{D1dº\?´ñÿ2?Ê1_x0003__x0001_}Ç±?Þ¹ar?¡?âPE_x0014__x000B_#¼?_x0014_r©wøµ?s×+y¥íÀ?_x0010_Ðw_x0016_âÅ?ÊØû_x000E_eÆ?¬Å.µÆ÷±?aný èÊ?.å_x0008_¾?&gt;]§ªíh?_x001F_´_x0013_5×Æ?P_x0013_ÄÌ²tÁ?¯ET2z_x0003_?¹&gt;3]_x000F_Í?%0ÐRÃ_x0019_§?Ö·²¼?!ÌªÐqKÆ?&amp;®^&gt;bXÉ?\á6_x0001_l_x001D_?!,VYÚÃ?_x001A_D÷ýZ¹¿?_x0002__x0016_\SV_x0007_?zåÕÖ;¥½?»±_x0001_ý©»¾?_x0001__x0004_Ó6_x000F_v¹?xã^ÔÂ|?&amp;zÆ]îµ?wÒ9!ª²´?Ðû°´Ç·?ÔD»µÖ_x000F_´?(iL¬læÂ?_x0001__x001E_o?Ýíu?Øä§á8¹?_ëOù²à»?0­æÅ­?ÇyÆ0l3´?x¢{é_x001A_V©?_x0014_q£1(±²?_x0003_=ùQf?ÉêõÑ¹?_x0002_b$ n¨?Ù_x001A_õ/õÈ?J¨5³´×Ò?±'}ØD_x0002_?ó3_B!ßx?Ð_x000F_q+|ÏÃ?ÙP&gt;_{v?Àåw¸²Á?_x000C_Ú_x001D_÷_x0011_VÄ?;÷8Ö|µ?ÛQ_x001C_²­±?¸J¢N¾?ÖÚ¾´_x001B_¶?×%_x000C_Ðé5²?_x000D__x000B_'·Qs?L5LU_x0004__x0005_qY³?"³:R_x0002__x0019_Â?Èuñ'?¼Ù_x001B_T?Rl.f¯6Ä?v_x001D_&gt;Õ_x0003_»?Éð	!¶?kïw"êÐÄ?½9?ÏÁ?¥DuÁÉ?´@BZ¸?§ÞáXÓÃ ?	&gt; ¾_x0008_¦?G­f:fÆ?¦b¿2ìÅ?TwÍ¤í_x000D_Â?æ&amp;³YÄ?¤Êvï_x001F_Å?(v¯ñmQÆ?_x0005_½W¹Ç#Ã?ïO3å#oÇ?Óu5ßé¨?ßóü8ÒÄÊ?ÇÊÝ_x0010_{qÌ?_x0001_±¢Qè¨?g0±Oèðª?Ô_x0006_é(ÍÅ?ØWæù?6º_x0014_ôÇ?µ_x000B_H§_x0018__²?gwaù _x001B_¼?_x0017_ïÖ_x0013_æ?_x0002__x0003_~´[D=º?_x000D_¥Öª?YçSyÎ\¾?_x0017_ùíx_x0019_?ÝG(Ei²?«Ò0cë±?K(ÅÿN_x0012_Ë?J	¶¡È?ºT)£r¾? 9	Ýd¿½?ÿÂäp¡Z§?i	M¿Ø¾¾?_x000F_º_x0010_ÃTÃ?4¦ol_x0001_É?Pq_x000B_E ?sâ£Í_x000C_Ý·?5$^,¿_x0006_?ÏX#_x000D_?Î?Øk»_x0001_Á?EÄ©OÔü?ÒÜÄ^ªe?¯2£F'F{?o_x0013__x000B_/:?³¦mÑäµ?{l_x000E_£?£C§Ë?ÖÖn_x000B_ãÒ·?¡«³[ÃS?úÒ¦v®¦?Ã÷F*-h³?iyã0öµÀ?â÷L_x0001_	a{Â?~_x0006_·%¾é¿?ú¯LÙaÁ??7_x0004_	_x0012_FÇ?!¤üÁÀÅ?nT#_x0008_Å?êGì%¡!Â?¹ï_x000D_5¼_x0003_É?9#®î¶_x0001_µ?f]-¶¡®Å?½ÓA»_x0007__x0002_¤?¿À%_nÂ?_éJ_x0001__x0018_õ´?¢2UoÄ?²°]rÑ_x000E_Ì?_x0008_:wÊy+Â?_x0008_­ð)yÂ?îN_x001C__x001F_Î=Ä?¼)Ïi¸?î_x001A_ÃãÚ«?Hå_x0013_øÆ?§4²_x0013_!?_x0001_%_x0019_,¹QÈ?é½w¦\ì?_x0019_^tq´?_x0001_Í7_x0005__x001C_¶?_x0019_Z¾{#Â?Þs-&lt;Ç?º_x0006_oËÿ·?¯ÅìÂ¤_x001B_Ä?i×xümÂ?ØH,0;º¿?_x0002__x0006_¹_x0002_×¾?_x000D__x0014_Ü_x000C_Ù¼?Õ_x001F__x0010_#x°?¼ë·´_x0001_?_x0003_ûkÂ?}_x0004_Ýøj?é_x0016_&lt;_x000E_ÎhÇ?Mb_x0011_ÂlY±?ú@Uf"Ü½?¾½y°_x000F_.Ç?Nod&amp;_x0001_Q?gT_x0007_BS%Â?!®¦Zô_x0007_Å?¤Bb¾?ï4"M£­?)»ææ/DÃ?_x000E_ÇQ/¢?.ç]_x001B_Á?_x0006_GkI(Á?s §n%±?Q#_x0015_uó¨µ?Ð_x001A_¸]q?ÔÝß®_x0008_ª·?p{k@,_x000B_º?Ã_x0003_C_x001B_ã¢?êû_x000E_W?¯_x0008_¦uX_x001E_Ç?@ëQÌLJ£?ú1¿þµ?ïf·¥^Í»?ÕË_x001B_çÔ?_x0005_ÓZ_x0004__x0005_o_x0002_·?_x000C_]åàÒ?cohâÁ¼?9_x0001_?ÃKdt_x000B_À?£Ú&gt;rü·?)"ó|_x000E__x0001_?SOo_x001B_Ã?Þ1A;¤¸?Î¦3_x001C__x001F_Ã?Zúy_x000C_TcÊ?6HÃtz_x000E_·?_x000C_{_x001A_ú&gt;?ø_x000F_rô²¯?&gt;À¼ºîÇ¿?µdiæÍÆ?AÔnÂ?óB½êÔê¹?×rlÄ¸?_x001A_Ç[:óÅ?z'«AéO¥?e=_x0003_ªÑ_x0012_°?DxðeK5Â?dÉ$`F±?³N3¬pÀ?_x0018_æ?*?¿ö¼Ò_?í_x001D_"G¹?ÇäÁäþ.µ?_x0008_£:N_x0015_±?ÕÍÑÐ¿¯­?¯_x0016_¡Ç?_x0002__x0005_ $ßq_x001D_Á?:ëT;(¯?ðNÍèXW?}ük#+-?ø(3¥?_x0012_¸^Oì¤?4Û÷Ûû·?)Ö_x0015_jý¾¡?[{ñ6º0?;_x0011_y;"jÂ?íîu_x000E_õ¾?ÖØ_x001B__x0015_³·?ÿ Vv?Þ_x0008_6_x0008_Ü¬?sÔG_x001E__x000C_P·?å*_x0015_ËÈ?.ÆÖ_x0013__x0007_ÿµ?ë`_x0003_!+°?D8_x0001__x0015_±?^_x0019_WE|aÄ?±"Ã¦O·?ºøJé'È?5wCì¹Ü°?_x0008_{_x0004_~_x0011_@Ê?}_x001A_ÈZÊ¿?5ôð&amp;ÒúÇ?j!Ì_x001C_¨?P¼NJMÚ±?Îö&gt;_x0006_?öc ¤{ÕË?Í¿qÈ_x0017_µ?&lt;òÍ_x0001__x0002_[äÂ?&lt;_x0016__x000D_?Ð?A¸_x0002_¬s_x000F_¥?&amp;7ë³WÈ?úT½×Ì«?eÏlBg?_x0003_è#_x000D__¿Á?{sæ¢?}ìU_x000C_Q½?_x0001__x001F_Vý­ÇÃ?â_x0014_³ËÌ3±?ÐÑ._x000C_påº?^ò+?L¾?µk_x0001_ú_x0006_?àß_4¥¦¨?_x001B_Ö,u_x000F_°?_x0012_+ûjöÀ? #Ìÿ_x0011_/Ì?¥Hx±¶?Q_x001C__x0008_ÿÚÈ©?NÔ_x0016_!°?&lt;¶÷¿¸?Pg¼÷YÁ?_ÿkLò·?ÛÚc'6ÅÅ?rÜ^×!§?*ºV­-¢Ç?_x0011_9J#¢nÁ?_x000B_øhØÍ_x0005_¶?Ä0ø,qÊ?Ò_x0016_HÐÄÉ?ÐH¢h_x0002_À?_x0001__x0002_¸¯jÂJµ?yØ=8Æ´?ùë_x001B_Ì	ëÇ?_x001A_@ìÚO¡?¸§t{À?-íæê_x000E_¼?I_x001A_'«e¾?¶@´7ê9º?5¨&lt;ne?Ù} Ä+Å?_x0019_Jê5n°?±Y?_x000C__x0017_.¿?/çy_x0014__x001C_´?Ð.÷@·_x0001_Ê?óË£jð§?¯BQÉÉÍÈ?Õ°_x001A_®à¸?°óÿª+Á?.DÛ¶+­Ì?sEºÈÁ?_x001F_¢ñßlÆ?_x0011_8_x0003_ã_x0010_Æª?clà\Â?ú_x0008_=å ?úÆâØv?/?Ü/z°?kW¶0F¤?_x0010__x0016_2¾ðx¡?_x0016_,"J_x000E_Ò?rÃGßÍÀ?ãV_x001B_(åfÊ?ûâ_x0010__x0001__x0004_)?X?}½_x0003_Ä?¯_x001C_A;ý_x000F_?wÈ@_x0004_êÁ?ûÓ0NÂv½?'§»_x0003_&gt;±?ñ_x001D_ç»?ÛOÃ·ºÂ?Âï¤ÕÇ5¶?&lt;_x000D__x0001_e¼?ÒÙr_x001D_ ?á4ê9C*º?ÁTÐH°?ñØ¹§_x001C_;¸?ô^Ã ÕOº?ª¶ZêÕµ? 0éÚû³?&amp;xbVü"?ù_x000E_å²\´¸?&amp;Ü_x0006__x0012_*?_x0013_ÒÈôâ¹?§Ù_x000E_9ÛÀ?g_x0008_:[ÖÁ?õÂ¼¸ik¶?6Z}ú}²¶?íðU_x0003_ËÉ?KørïêÁ?ê_x0005_:9hÐ?Ò÷e_x001F_íÐ?lP\&gt;\_x0018_Â?þ_x0013_°üôÃ?²_x0002__x000C_{_x001F_¶?_x0001__x0003__x0007_0F×_x001C_Á?¼b¬±?=p§|?¿Î#ëÁ ?Tåú%=²?XçY3mÿª?fg±Sb?D_x0014__x0013_ä4Á?_x0007__x001E__x0002_à_x0017_¢Æ?tµ§0»?¦È_x001A_;¶é¶?_x0011_1Æ¼¿?yg\èÁ?§2Á3ø¹?Wiúd¥?õÃ_x0018_}¨?±ZS¹ùÁ?ØGßHAº?UþuAÚß¦?p)ÊK9É?ãÀ«&lt;N ?G;¾ýQÆ?3_x000B_ã&amp;?*¦4!dV¼?£-í^ÅÂ?Õ75_x001D_×Ï?ïS?ä_x0002_?R^g_x0015_+_x001D_­?Ã§jN¼%Á?CLy_x0017_;Ã?_x0001_©_x0001_$á°?_x0015_ÚÔT_x0001__x0004_rµ?ìFhÄ¼Â?:lì¿úµ?H¨?_x0002_ªÅ?¦}±5ÈÉ­?ñ(PÒ$ÎÁ?èi_x0012__x0011_Ì¨?ðnà õ^Á?µý`¯_x0019_ª? © _x0014_»?*x/íª?á_x000D_ß¼-M¿?=Àz÷åÁ§?êëHåº¸?_x000D_ÓÆNï?±?_x0019_oôõH½À?X²^¤mqÊ?%:±2¼?EðkÞ÷®Ë?ñA[ó½?³³_x001F_l?mß1PÁ?_x001E_ÿI"_x001D_ñ²?/ÄÀëüÌ?ß_x0003__x0008_ÏÂ'Æ?_x000F_IÈ®ö÷²?mp_x000D_¹_x0013_À?°£%_x0012_Ø ??´A:U¯?RWòß¯Â?ñQòÍÀ½?àÃj¡o?_x0003__x0006__x0005_2¡Æåø±?P_x001B_unø¿¾?úæÿ½È ?NG@à@üÀ?_x0012__x000C_©Zja«?µ¾°_x001F_²yÎ?ö¿Ð´_x0017_²?§_x0004__x0018_¢Ç?`f¦OZ.Æ?Ö¾Ú_x0002_Õ?óÎÓs÷Ë?ÍJÎÛg«?æÝªªÚyÅ?ÉVyÌï°?pÌ6_x0011_=B¾?Ózê;ÄsÇ?^dÛ"´?ÜýêØÁ?®ätÒdpÀ?ãUõ+§¼?_x0001_G_x000C_­Ö°?¥$.øî½?û_x0015__x0011_4b½?UÞÅ]&amp;?eÞ}R±#Á?_x001D_Ø"_x0018_¨»?_x0013_æU#.Ö»?y¿E´W_x000B_É?@vW/!_x001F_»?N­~m½à?P_x0014_¦ÔN×¹?¸c.©_x0003__x000D_1À? Eè².?~_x0008__x0017_w_x0008_ñÂ?nï:£?¨&amp;_x0010_gÙÃ?h3/c°?;¦n´?Qb»ê_x0002_¬Ã?Y"_x0001_|;QÌ?â"x¤;ë±?«äÃg	»?d_x0006_pÍk?[_x001D_7É_x0016_È?ý_x0017__x0004_¡«?tcM_ßÇ?f_x0018_=4÷¢¾?êÈwX¹?y_x0004_íò×±?÷_x0004_e/è-µ?_x0007__x0013_0×_x001B_Ç?÷É_x0011_ãa¸Ð?úåVSº?Fþ¢uA¶?_x0010__x0005_(_x001B__x0004_»?ôÑ¥0_x0019__x000C_ ?öú8`d_x000C_Â?¶I_x0008_¢¹?¨_x001B_á·ú¶?Îñ?	ìàÀ?qW_x0007_YÍÄ?Ç«) _x0013_ó¹?øÜ±v_x000B_Æ?_x0003__x0006_Ç¶&amp;'_x001D_¶Ï?8ðÊ"ó·?_x001F__x000C_Cæ¹_?©è_x001C__x0015_!I¦?6UK4EÂ?Ôq_x001D_þS½?_x0014__x0015_yJtPÍ?Â°phô¡?;_x000F_f_x001B_O¦?ßÇ9³[?­v¥§:¼?A«Ð_x0007_¼ÿ­?_x001C_IØÑ_x0002_Å?¿óÄÊs½À?¥!bç»?ìËÿ=XçÂ?äæ¿Ò&amp;È?gç­§_x0006_±¦?fg&lt;_x0005_é´?ý«Y_x001A_¸?58h_x0013_²?_x001F_T·,È.¹?³èa¼Å?ÙáÎìíxl?_x0004_÷÷â\¨?&lt;ô_x0001_Pu?_x0010_Ó3.p½?í_x000B_:J-Á?Ù$xd_x000F_¶?û_\Ð&gt;qÅ?¦ó®_x001A_â|?E_x000B_{´_x0001__x0005_?_x0007_gÅ&amp;_x0018__x0019_^?_x0007_n5ûßh?júzJ_x0007_£²?Æáoê_x0016_¢?_x001D_úMÍ_x0004_z½?¥¦wý¶?tìå£_x001F_µÁ?õX_x0002__x0013_d_x0011_?Í£XÚwÇ?7_x000D__x000C_ªzÌ²?éêÒZ"Ì?¼lôcÂ?Ja~j?_x0015_j?-0_x0008_ÏðÇ?íôÉNÂ?eéÕç_x0003_?!(abÎ?|¤¨_x001E__x0002_)¨?Ò3_x0005_¨ò½?²hð­mWÇ?Ô_x000C_Ö²Ê?«Ü_x0004_m;3?ðÂ_x001D__x001A_lÄ?·p_x0019_7À?ð7gà²_x0011_?æ_x000B_Ý¸	¿?Ô`ÀÙ+_x0015_À?`0þBÚ_x0013_?û_x0012_ü!~?©MPÔ_x0019_­¶?­®_x001C__x001E__x0011_µ?_x0001__x0003_9\Ynã¸?²¸gY_x0005_µ?âk_x0005_VÏÃ?IË\9ÿv?*ÛYrvº?ÛC³_x000B_ô$½?Ç&amp;pë6.¯?~zv²t-µ?ÉáéFª?®_x001D_ºôý³?ZÐ_x001C_c°Yg?¶ãËÚ_x0003_»?$ÑD©?`[&gt;+#Ê?¦²ZV¸ÄÓ?_x0014__x001B_2òYø?^_x0006_Hi·_x0007_z?¾äà&lt;ÃÄ?~_x0004_"p?_x0015_KVÂ?H_x001C_¼!LÅ?uh_x0002_¶¶?Aë÷_x0016_Ý²?ñ_x001B_Òká¯¿?XC¢ Ò#·?_x001C__x0006__x000F_¥(_x0008_³?ãéYÍHÓ?__x001D_/B´?yt_x001C_ýS÷Â?_x0002_S¯lY?¢_x0006_&amp;!L_x0016_?wo¢_x0005__x0006_Ã0Å?Í	ö^A¼?_ÓÖ_x0013_¶·?_x0002_¢àÌN¼Å?ÿÈ_x0016__x0003_§Â?ïîEdöÊ?¯µ}5w¹?¦_x0001_ÈãL¡?A^t6_x001B_§?_x000C_yëÊvÇ?ÿVbW8úÆ?_x001E_L¥ßÂ?ÃùÀÒ}OÅ?_x001A_èR_x0006__x0017_Æ?Éù¥#cÇ?Ú@ô_x0008_Ä?ÈÌÐ­È?Ñ_x0007__x0004_+v_x0012_ª?_x000E_'îS8_x0014_Ì?%Ö_x0015_íØÍ?_x0004__x0007_y_x0007_¹©?ææÑ	 :¬?ê9z_x0008_ÛÆ?r¶IrÎ)?Ö x_x0006_N¢È?¡EDÅß5³?Ø´KÿÓb½?EmªÌ¾Ã?_x001C_KÈw»?&gt;·%÷3ß«?L_x0012_]ýÔ¿?®ÞÍÉ_x0007_?_x0003__x0005_Å_x0015_÷_x0006_¯P³?¨Ôn-_x0004_Ê²?bàºMocÌ?ÄacÂÉ?_x0002_$¾_x000F_3_x0005_À?NÐLÜá_x0015_¿?D5ùz)u¨?ü0@_x0016_À?SÝ&gt;Ä?(§¤3ÇÊ?lqDH½e¡?_x0012_dh6_x0007_¹?¬æ_x0018__x001D_®5?é2²Ë¬Ï?êS_x000F_X¬OÂ?_x0018_ËýËC&gt;?'Z[=ë´f?¶_x000C_0¢|?».@â!¨?Vcñëð¶?X®?á¬c¤?_'Ê&amp;füÌ?á_x000D_/¤ý¸?ö,`_x0001_]^?_x0015_IOÉ½§?ëz¬zaL´?²%®À|Á?í¿ú_x001F_aÃ?_x0003_ª£ù®»À?§¤cgÂ?_x000F_p?¹bÈ?¹_x000E__x000E__x0001__x0003_·ÀÆ?w*X_x001F__x0007_Æ?ÏUö_x0005_ïÿÂ?áµz_x000B_2Ê?&gt;­_x001D_6³_x0008_¶?ù_x000D_/JÀÆ?³±a_x0016_}ú¤?Èp_x0017_¨yÃ?_x0002_!D9Ióµ?ù_x000B_2°"oÅ?Ë°+åjÍ?+3_x001F_(S_x0008_Ã?Çw_x000D_üÒZÃ?Ò¥·7:Å?øÍ{|Ç¿¹?_x0013_UB÷]6­?2¦É«{_x0006_È?Ë¶zVî_x0019_?_|©0'xÉ?ýô×Dº ?ê*_x0016_Î ?×~#~Ì*·?%³_x000D_ôÂ? ½KîiNÈ?#µÙ_x001F_¹?)_x0004_¿2_x0010_Å?Ö¦æ,0fÃ?_x0018_Z_x0010_wJÀ?î9"°_x0018_*À?Dt©ÓK2¾?lÛç?8±?Ü:Ê_x001B_a?_x0001__x0003_Ëc_x0013_9Ã?_x0003_YXÅ)D?_x0007_Õ¿È?më&gt;_x0015__x001A_&amp;²?ß¦_x001A_LØD¿?Ýå^_x0008_&lt;È?íÂwdó?¿_x0006_z"Y_x0007_Ã?J"_x001B__x0014_R_x0008_Æ?|xH	e_x0006_À?âÈ_x0010_W_x0002_¯?#Í_x000D_00Ä?Ð_x001F_6Òæ_x000F_£?ôÅ_x0013_ælkÂ?x±aâûÁ?'ÑÛºù±?_x000D_äW¤²¶?MÀ_x0014_$*r?ÜñÜ¼¸?W_x0011_O0»?n#ÅÁÉ£?½WÂ¿zI?×¸¸TE&lt;È?ªÄ_x001F_ö92¤?(QÁ_x0008_¶?à»Øà²&amp;½?îõ_x0012_K¹â?çÜ¬_%¸?_x0012_ý¾A×?4Ì_x0008_ó_x001E_¾?äõ¾/¦¥?_x0011__x0016_5_x0005_	áÍÀ?ÀÑ%)_x0019_¹?_x001D_Æd&amp;Þ?N¨Â[õÄ?_x0008_ó_x0002_aÔ¹?=Õ_x0017_+_x0003_Ä?:hù9Ë?Í´K7+¸?l_x0007__x0016_Úi?_x001A_ö÷§°?\Í²¥2¢À?eÆC3oäÇ?°_x0002__x0018_¾_RÃ?_x0002_ée®_x0018_»?Wý_x0011__x0004_&lt;á¹?BÿçÊ´ùÆ?Ût{\O¦?{_x0010_xÞPÉ°?y_x0007_F-|_x0015_Ã?/ªâ_x001E_¦_x0016_²?¾ÞÕ&gt;Á?_x0006_ëK_x0013__x0008_?Xp&gt;?Ýt?5ÑÉ©ïº?¼&lt;Ä91¶?Î_x0001_Úòì±?W2þ_x0001_»_x0013_¯?#YRfZÄÈ?¼_x000B_&lt;	YãÁ?ÌÕ&gt;¸cq°?Çâî©&lt;?_x0013_Nñ0E?_x0001__x0003_³_x0004_$_x0003_5¦?øåR_x001B__x0005_à¥?£t"F_x0019_¹?ÏyF/À¢?^ø_x001A_¡o?:Ð_x0003_±ÁDÃ?«,þ¢b8À?_x0014__x0016_IåCË¸?h@?ÙLA?ú_x0002_hB®?:"_x0012_é×o¸?­_x0013_¼íìÉ?Ö'e®[_x0008_·?üï_x001C_Ýºí°?øYüøÞ±?&amp;è XÅ? BðR?k¸?'µ»5ñ?ã_x0016_MÍ¢±?÷NÈ±Ë?_x001A__x0011_y@Ï©À?|0¿¢Ç_x0011_É?3ÌÐ_x0007_!_x000E_?{uâi´²?öZhv¾_x0015_?_x0002_up}_x0005_'Í?ËÂ÷N_x001E_¶?þ7a_x0012_8ÏÃ?_x001A_M¢_x001C__x000C_Ñ?Ö_x000C_c_x0007__x000F_¦?_x0012_~#!É?_x0018_ û_x0004__x0005__x0010_ó?ð¹_x000D_· %?ÝI+üÂ?ba_x0013_Ñ£?1ïM¼¾?ÕÚ×*òºÄ?ú_x0018__x001F_ûþ±?"-"#-¼?^ö5§Ã÷¿?ÆºüÇ? ?_x0011_ïé_x0019_Ô©?Ð_x0004__x000C_"Ø°?Òç)äÉÁ?_x0004__x001A_fçÍ?éUù;éÀ·?x9Ûis	«?Óæ\I±?©¶H`â¹?t½?qq3Â?&amp;#[YÑ¥¸?i'_x0002_I_x0017_ØÆ?X½[©.C¨?+ _x000F_&gt;.ÈÈ?d"º_x0004_:GÂ?_x0002_üi3_x000F_·?ôÞ ·_x000B_¬Ë?_x0004__x0019_0_x0004_Ë?UäMÿíÐÀ?hÿ-òÃ?X_x0003__¸Èµ?¼0^c_x0007_É?_x0001__x0012_í²_x001F_¢?_x0001__x0006_dtoá_x0004_kÁ?éÖ_x0005_}Z½?N·_x000F_Ê¿?õd=i»?_x0004_àR¢½s?*C¼Á7Æ?Zj_x001B_ã,±?WæÎxEYÀ?¶ÅìpÎ_x0017_µ?ñb=Oí5Ë?þí_x000B__x0013_z_x000E_©?/_x001D_ëõöÉ?gbZôa_x0005_º?gI'R_x0003_Â?_x001B_,Q_x0002_Î?,_x0017_ÜºdÂ?b_x001E_0­Ç?ÎAiCø«?ÒµH_x0014_ù:Ã?C_x0018_Q§¯V¡?¥''³Y?gV&lt;GXA±?_x0004_RÔ¾_x0004_A¥?üæ_x0014_¯P¢?ZÐA¹ãÒ?¹Ø_x0008_v4Á?fÚêe³Ë?i,ÚéÕ?¹Y9/híÄ?6¨_x0016__x000B_7?ÚM_x001F_°ÃÂ?ê@ÄF_x0001__x0002__x0003_Þ¾?U[_x0002_0_x0002_²?¹Ùÿ&lt;½?m2~[pê?ýK·?_x0015_ºª|Â½?âÎQØX]¡?»D j»? o+ÚÙK±?½(s¦ôN¹?ü	I»?ýJ±5á¶?,:O_x000B_Äö´?_x000C_Þ§Î$?ÆÕô_x0001_SÝ¹?M_x000E_äk?Cé¥ík_x001D_»?_x0006_GèlieÁ?m®Ò½`Â?[yLs¢·?¨º¬kÉ·?{v¸¬Ê?0)ÇÂ?_x000C_Î_x0007_?GÍ?&gt;,Ü`óÝÈ?_x001C_*¦À?¹¬ßÙê¨À?½2y1òÛ²?¿ÝÇ_x0011_ø¼?£ñ4¡°7§?ÑÃºé_x000E_jx?kX=!¼À?_x0004__x0006_Tf_x0005_PrÑ?ÁÅó{/F§?»ÒL6BÅ?¾É_x001E_tµ¸?ñ&lt;±b®_x000B_¾?í¹ý-òÖ¶?ÓE?jQ2¶?ÑhàÃ_x0019_U¹?os!´"zµ?´_x0015_FÞaü°?__x0014_ØßÎm ?gÇL_x0002_¢?Ã_x0016_|#¿?_x001A_Ó¸³?_x0008__x0017_p c¨£?öL=é_x001A_Á?Z_x0001_x_x0003_¹ò?_x0016_r}`KÂ?ÅX_x000D_pÚ_x001E_|?ä$}ºÆ´?QéÁËÛÛÀ?Ù0ó¿_x000F_Ë?¦1¬{Êõ?Ô_x0016__x0015__x000F_¦	©?ìUB_x0001_:½?;CuÌo_x001A_¸?ýÊÖ:é©?úéêuë ¯?Pzß2_x0006_®À?Ï_x000C_¾]8i¯?#åßÄ'¥Á?­_[_x0003__x0004_;`«?_x0001_[e;Q½?_x0001_":¦S4£?ª¦«_x0016_Sü´?:/@=÷ ?vF_È¨¸?h3&gt;?¤?ùá¨:ÞÑ¸?p½ÊP&gt;?àcÐ­°?ã)÷`t®?+1Ïà»?ü!%H_x001E_Ã?ÃÂv7²?AÕ^}¸Å?D_x0019_©x´*µ?e_x0013__x001C_ Lé?»¤Éy&amp;R?Â0r]ÄF³?cg%_x000D_@Â?/g¢!F²Á?_x0018_nºUÑ_x0015_±?£U_x0016_´Ë±º?þ¤füçÄ?§Ú®½1¨?_x001B__x0013_JâÈ_x0012_À?uÀÑ{/&lt;·?L-ªhõÙ?îªu¿q°?ÈÊ_x000D_u_x0016__x0006_½?dmXÅ/î?¨_x0002_ )_x001D_À?_x0007__x0008_e=;&lt;G¦?NéxbzÚÉ?x?±¯?á_x0001_Q	ýàÂ?¸mÁ?¤°ïY\4?^_x001A_%#¥Ç?A4À0ùª?æ 2ß¿æº?þ(y_x001B_\¤?_x0013_´þX©¹?Z»øù_x0002_¿?|Øf G_x000E_°?_x0017_oH_x000B_Ê¾?Èk(_x0001_U·?ä[AiÕå³?_x0006_W iyµ©?¥äª:º?¿d°¢ÎP¶?kÚ·üí?0ëB°6^½?yò_x0004_p1 ¶?_x0007_*ß;+¶?Þ_x0003_ÒU¨ÕÆ?´êÓýW´?ØUÝüþ?	 )¯?$_x0004_m«R·?sV÷&amp;M?_x001B_Xø³¥À?_x0005_ÚTö6Ñ?°}Äá_x0003__x0004_ø½À?/Ê Ã,»¨?_x0015_52¤Ñ§²?ôÎOôÅ¾?4áÍwÅ?ÜqtØ¤­?_x0002_?þºú\´?Þ© Ä¥g?Ëû_¾FÏÁ?8êýñyÃ?þb_x001C_ÍÞÂ?S7%î_¶?u_x001E_Å²"?{þJ_x0017_©?¯_x000B_U_x001A_&gt;­?©Ê*ÞôQÀ?QíH_x000C_UÌ?si9ò´?h7_x0007_@_x0005_È±?_x0003_¹Ær³?L_x0015_1¹\?_x0001_ $0¼?LÐãïm+±?4µô_x000F_×_x001B_²?äj `Ù_x0003_»?u5yý¼?Ú_x001B_Ã~ÝB³?k_°Ñ_x0014_xÃ?Ï®_x0013_8Ã?Y_x001B_çTÎ°?ÐB¦  ?HKýU¤?_x0001__x0003_ø`¯Û6½?+Y&gt;´?O]UyÑÈ?·|_Y_x001B_&amp;¢?Ë]ä_x0014_£?×$ýÙBbY?îâ9A7³?%I_x0014_W4¤?2 Ë(5ýÁ?ú­_x0005_¥2ï¼?´Þ¸Oµ?_x0010_j¨±¦¹À?ªx_x0016_?_x001D__x0013_ª_x0015__x0017_]¤?ÔQ_x0008__x001C_Í©?ÕN	/ß¯?J}6/¬?hbì²?°ø=_x0002__x000D_Ä?ÔK¨ö Ñe?X)=ÅC£??·ó²ä_x0019_?v*}Bµ?´÷5E_x0013_¾?°;_x0006_g_x000B_$°?þ¦tôð¼?ín_x001B_5 _x0011_v?LÌ_x001B_:L_x001E_?xæãá	¡Y?ïÞí_¸?¯_x0017_r|úÆ¬?§Þ_x0002__x0006_çý?nL¤W$tµ?5_x0008__x0008__x001B_k³?åy7E¾¶?¾¸±_x000B__x0005_?ô1èzÐÄ?_x001D_a_x0004_@nç©?Â6ÓÞ¼nÄ?_x000C_?}_x0018_6V}?ãS¨rÿh?_x0013_¢NÃ?ö¦sï¾?Öý?ïîÄªà_x0001_Æ?Ó"v_x0013_ç¡?ÍB¤Âu_x0002_¹?´9Õ½Å?_x0006_ô*_x0017_W§Ë?Ä^&lt;w=?[NºfÃ?û_x0014_ïßÑ·?_x0006_Ò_x001D_]Á}?M mh_x0003_²¼?»b_x0001_÷ª¸?ÇmO_x0005_ÔÛ?¡ÄaÚÙlw?_x0001_Íe',_x0016_µ?3çq_x0014_É°?]Ì_x0016__x001A_p4²?_x001C__x0018_Èz_x0019_°?)°N_x000C__x0005_À?^Ê/HÃ_x0005_t?_x0001__x0002_áÈçu ¢³?m©©.q1²?_x0019_ñ²¶5¦?{Y®_x001A_i_x0010_­?§ãt_x0008_|E£?×®ùßÔ­?¿å¨¯ì8d?iFµB~¶?\_x0005_ô]j?_x000B_%_x0010_hTÂ?ÀFÛýkÌ?@­ZP?_x000C_âBdBVx?ow]C5 Á?o¨Â$Jv?Y°_x0004_uÏº?È¸§½¹üÀ?´v;ëXÖµ?&gt;³xz!W±?_x001E_ç_x001E_lÙÉ½? £'Ñü³?_x000F_P=*}x°?p¶ïÝ?TS8Q9v«?.Ée_x0002_Á?ì _x001C_ãeÎ?§ÌîÙWv?5¹®xmÂ?|(EDÐ³·?©ð_x000D_É¶?T»íÏ]}Á?kÛHB_x0002__x0003_Ú;À?G¸i_x001C_ëÂ?.X_x0003_Í2·?Ã'y/'_x001F_¡?Ì¦çæM ?Ù _x0016_ÓFCÃ?¢R_x000E_Ac:À?¸*_x0014_2CÀ?_x001C_nhÊþ¾?ãm¥¦ÖÂ?K&amp;VÜx®Ã?uÅe@þ½?¢w_x0004_Ã?_x0002_}ò;¯¨?¿_x0010_ðUéÄ?ó8X:)È?$.ý7¡?°\¥X ?Ã«vßÂ?ÒÄ¾¸*÷?_x0019_úg_x001C_Ã?_x0005_ô/Âà_x0015_®?¥¹4Ó_x0001_	´?yT¦_x0013_¥&amp;y?¡Á_x0016_a_x000D_´?_x0007_Q5äWz?!¿F´_x0019_¼?Ñë6#ÁX?Õ¢ôyÊ®?ÌI_x0007_Ì_x0003_®?î¢¯_x001E_CÌ?hWDs{2À?_x0001__x0004_ÎBÖ5º?CfZæP_x0011_¸?­·W(Ä£?¼Èç_x001F_n¼?³_x000D__x0015__x0019_ wÁ?=_x0008_âÃ²¿?P_x0005_¤kú¸?_x000F__x0010_Ñ¿¨¯?_x0010_êïß_x0019_"?&lt;_x0013_¸DÆ?j)-eKÁ?*÷_x0019__x000D_Éh?÷¦~¼ä¾`?ß}y?)dXTþã?/_x001A_pÅ÷³?C}HS. ?ÒöÀêGÓÆ?/_x0019_U§ë¯?¹@k_x0007_Jou?kZTÒäâ¡?_x0016_wßÄM±?/_x001F_§ç_x0003_Ô³?+ÈKu_x0007_¾?Jø_x0002__x0013_Ä¸?Èv£ÿÃç¾?Ö+®DÂÂ?Jíøo½ðÁ?\úW~Å?&lt;B2ï¼?_x000F_"£_x0012_ÑÛÃ?ªè_x0012__x0001__x0003_°&amp;¶?SkZmÀ?Eþ2x_x001F_¢?¤êfXó%Á?¿æps_x0007_¶?õo»Ëèº?=%f'êÉ?_x0002_ÓÔ¼x¾?³ø:`¹?"/äº¿º?¢Ê&lt;±?½&lt;+Ð:4£?_x0015_êõh&lt;»Â?²«Dè8é{?_x0015_úw¹PÂ?Í*¾Z2?æ¹¹ËÒM?£_x0016_:òH³?ÈQ?pl³½?KLòÒþ_x001A_Â?(yLO´?ÅZK(_x0003_Å?ãJv1ÊÉÀ?tY`Eíº?31&gt;¼?=Ül(V·?_x000B_ùs_x0016_ýe£?Ö»L4D?þH8_x0003__x0002_Ì¿?L_x0015_/*ËÌ?"*fP&lt;ûÁ?/¶xq;°?_x0001__x0002__x001A_6YùÐ¡½?é¦`_x001B__x000B_Ä?Ðì0_x0005_@?{aã_x0014_uº?í_x000C_He¢¼?éuwºYF¹?:ßçât¥?_x0018_Z_x0013_ÏNÏ¾?P¥I_x0017_V%?®_x000B_,ñU¼?;¿»OíY·?VÆ]g¯®?Ð/,ÒyØ´?Ñ@óo?(å¯Å´°?Ø\Ì#ÂÐ´?ü'8ò?2òÑ?x_}|_x0014_»?Ñ_x0011__x001D_qO ?ÒR__x000D_rR±?U34#ß¹?ý¥¬_x000D_x?»7UC»¼°?-VLS_x000B_b?K_x001C_QÇ-º?@&gt;élò?C_x001A_m9½?¸_x000C_j_x0011_O¡´?2ñv|7_x000E_?E§°^_x000B_V¹?@8*S_x0003__x0004_ª[µ?"gª¼¹ó»?4x¿"_x0019_êÈ??ÓO0î­?º_x000F_Cöðú?aX:`¦«?_x000E_áfÕ¦·?ÖtÿçúÂ?1ýjp¶?¡- Y¾´?X_x0004_¨Ùf1¶?Ï?v­0Ã?xu¥~L½ ?ÇÊ_x001E_Üû£°?û_x0001_u¿¡»?ðÔé¤ª?_x0001_¤ÑA-º?Mùó_x001A_c?Á7&amp;?3.Â"_x0004_º?_x0010_&gt;¦xÂi®??è.ç_x001A__x0014_©?aä_x0002_þ{Ü¢?Jü_x001C_±`Å?hüÒ¾ä¿?°Ý_x001B__x0006_:¨?_x001A_EÑ_x000D_¡_x0012_?æõ­_x001C_³Ï?'v&amp; »_x0018_ ?ø_x000D_¦¼%¢?8òHn·¶³?r_x001D_ù`Ìá?_x0001__x0003_|ÑC÷äX?Zj¯);_x0010_À?µ_x0002_ª'_x001C_K¼?_x0016_)p ÝR·?1¶fôqu?µ	7ø_x001F_­?ª&lt;_x0005_Éíµ?¯Ç/´¹ÝÁ?_x000E_+óè&lt;x¬?Ô¹C µa§?Z_x0007_õÈª?§OD4^¿?{]j[Jº«?#¿ô9&amp;?_x0014__x0004_E82­?O_x0005_]®Æ?æzM¨*½?åì"èÁÄ?VÒøe¶?¡Ápë$ª?²_x0017_Õ_x0017_ð_x0004_?¶\DK­=É?õYá±?Í}ñE_x0002_»?j¨@È?OíØ,¥?+çþ)@@¾?KÇ»­Ò?uÙÎyÔ?â¦¿5zä»?´+Xù?_x001B_fe_x0001__x0002_ü·?8·yË½¼?PøºÔËü¦?rø)ã-r·?_x0017_ëæYÉd³?$[ïë??Å1Â_x0010_çn¢?Í_x0016_5__x001E_­?i±ÓXê½?O,;Ê_x0001_CÊ?yrí$ß4°?ÿ"½_x0010_¿¡?ãëQ¯pS¯?NÉçªøq³?ÑÄ5_x001D_¹?_x001D_Qiât±?ã9­k,Â?§ç£Á¼x£?¥Ó6_x0010_ÝÃ?ùÞ¼õªQÁ?_x0015__x000B__x0016_ºe°?P³\À&amp;É?vØLî6aÁ?+_x0016_«oR¾?Nc¨T«?ûD)¿Õ²?à	e_x000D_À?áÚä¹%¥? Ü°Uh:µ?ª_x0004_¿a_x0013_Ä²?D?rF¡½?kB7?=³?_x0001__x0002_Z_x001C_ S¥?ä_x000D_éòI¿?ÿ0×Ï_x0006_/¥?g°&amp;µ÷µ?HK_x0012_Àò:´?	mî&amp;_x0019_É?_x0019_}Èµÿ¤?äm¬VDÉ?+	IÐ_x0003_µ?ÀºfáÎ¬À?w½kðÞÈ?tTÑ¼?U¿íðÝÅ?óÜ^3MÁª?½L_x0006_ÖMd¾?Ã__x0001_,?fÛ_x0011_ó?ÿÉÆÀr_x0015_¯?Êö_x0012__x001C_8 ?XJC_x000C_W ?¢ÓÜ)Ë?óÑÁèÌ_x001F_½?Ö5Í(Û³Ê?È|2_x0015_kc?t_x000D_Ý	R_x0012_Á?Z¥PôÊ?h]=)[_x0006_¾?_x0002_ÔóÊ¬"½?-ö&lt;ä_x0011__x000F_®?sÖ{ÿÇÞµ?1_x0004_ÇÇ~?{%³_x0012__x0001__x0002_`Eµ?5ÞAö¼t³?ÿzª^?¿ÕÝ&lt;ó¸?_x0014_7V¨?_x001C_û®Éj¶?fÿ?Ç_x000D_±?Ç_x0011_¸&amp;Tx´?_x0015__x0006__x0011_ ²?Éä«¥?_x0010_àx_x0014_|ë±?;Ô¯5J_x0017_?c­î*|¹??$ ±Â¸?@z_x001F_H9kÂ?ÎG6_x0012_þ¬?X.SXô±?Õg­îÃÝÅ?ÝRg_x0013_óÀ?_x000C_Î_x0007_?GÍ?&gt;,Ü`óÝÈ?_x001C_*¦À?¹¬ßÙê¨À?½2y1òÛ²?¿ÝÇ_x0011_ø¼?£ñ4¡°7§?ÑÃºé_x000E_jx?kX=!¼À?Tf_x0005_PrÑ?ÁÅó{/F§?»ÒL6BÅ?¾É_x001E_tµ¸?_x0004__x0005_ñ&lt;±b®_x000B_¾?í¹ý-òÖ¶?ÓE?jQ2¶?ÑhàÃ_x0019_U¹?os!´"zµ?´_x0015_FÞaü°?__x0014_ØßÎm ?gÇL_x0002_¢?Ã_x0016_|#¿?_x001A_Ó¸³?_x0008__x0017_p c¨£?öL=é_x001A_Á?Z_x0001_x_x0003_¹ò?_x0016_r}`KÂ?ÅX_x000D_pÚ_x001E_|?ä$}ºÆ´?QéÁËÛÛÀ?Ù0ó¿_x000F_Ë?¦1¬{Êõ?Ô_x0016__x0015__x000F_¦	©?ìUB_x0001_:½?;CuÌo_x001A_¸?ýÊÖ:é©?úéêuë ¯?Pzß2_x0005_®À?Ï_x000C_¾]8i¯?#åßÄ'¥Á?­_[;`«?_x0001_[e;Q½?_x0001_":¦S4£?ª¦«_x0016_Sü´?:/@_x0003__x0004_=÷ ?vF_È¨¸?h3&gt;?¤?ùá¨:ÞÑ¸?p½ÊP&gt;?àcÐ­°?ã)÷`t®?+1Ïà»?ü!%H_x001E_Ã?ÃÂv7²?AÕ^}¸Å?D_x0019_©x´*µ?e_x0013__x001C_ Lé?»¤Éy&amp;R?Â0r]ÄF³?cg%_x000D_@Â?/g¢!F²Á?_x0018_nºUÑ_x0015_±?£U_x0016_´Ë±º?þ¤füçÄ?§Ú®½1¨?_x001B__x0013_JâÈ_x0012_À?uÀÑ{/&lt;·?L-ªhõÙ?îªu¿q°?ÈÊ_x000D_u_x0016__x0006_½?dmXÅ/î?¨_x0002_ )_x001D_À?e=;&lt;G¦?NéxbzÚÉ?x?±¯?á_x0001_Q	ýàÂ?_x0007__x0008_¸mÁ?¤°ïY\4?^_x001A_%#¥Ç?A4À0ùª?æ 2ß¿æº?þ(y_x001B_\¤?_x0013_´þX©¹?Z»øù_x0002_¿?|Øf G_x000E_°?_x0017_oH_x000B_Ê¾?Èk(_x0001_U·?ä[AiÕå³?_x0006_W iyµ©?¥äª:º?¿d°¢ÎP¶?kÚ·üí?0ëB°6^½?yò_x0004_p1 ¶?_x0007_*ß;+¶?Þ_x0003_ÒU¨ÕÆ?´êÓýW´?ØUÝüþ?	 )¯?$_x0004_m«R·?sV÷&amp;M?_x001B_Xø³¥À?_x0005_ÚTö6Ñ?°}Äáø½À?/Ê Ã,»¨?_x0015_52¤Ñ§²?ôÎOôÅ¾?4áÍ_x0003__x0004_wÅ?ÜqtØ¤­?_x0002_?þºú\´?Þ© Ä¥g?Ëû_¾FÏÁ?8êýñyÃ?þb_x001C_ÍÞÂ?S7%î_¶?u_x001E_Å²"?{þJ_x0017_©?¯_x000B_U_x001A_&gt;­?©Ê*ÞôQÀ?QíH_x000C_UÌ?si9ò´?h7_x0007_@_x0005_È±?_x0003_¹Ær³?L_x0015_1¹\?_x0001_ $0¼?LÐãïm+±?4µô_x000F_×_x001B_²?äj `Ù_x0003_»?u5yý¼?Ú_x001B_Ã~ÝB³?k_°Ñ_x0014_xÃ?Ï®_x0013_8Ã?Y_x001B_çTÎ°?ÐB¦  ?HKýU¤?ø`¯Û6½?+Y&gt;´?O]UyÑÈ?·|_Y_x001B_&amp;¢?_x0001__x0003_Ë]ä_x0014_£?×$ýÙBbY?îâ9A7³?%I_x0014_W4¤?2 Ë(5ýÁ?ú­_x0005_¥2ï¼?´Þ¸Oµ?_x0010_j¨±¦¹À?ªx_x0016_?_x001D__x0013_ª_x0015__x0017_]¤?ÔQ_x0008__x001C_Í©?ÕN	/ß¯?J}6/¬?hbì²?°ø=_x0002__x000D_Ä?ÔK¨ö Ñe?X)=ÅC£??·ó²ä_x0019_?v*}Bµ?´÷5E_x0013_¾?°;_x0006_g_x000B_$°?þ¦tôð¼?ín_x001B_5 _x0011_v?LÌ_x001B_:L_x001E_?xæãá	¡Y?ïÞí_¸?¯_x0017_r|úÆ¬?§Þçý?nL¤W$tµ?5_x0008__x0008__x001B_k³?åy7E¾¶?¾¸±_x0002__x0006__x000B__x0005_?ô1èzÐÄ?_x001D_a_x0004_@nç©?Â6ÓÞ¼nÄ?_x000C_?}_x0018_6V}?ãS¨rÿh?_x0013_¢NÃ?ö¦sï¾?Öý?ïîÄªà_x0001_Æ?Ó"v_x0013_ç¡?ÍB¤Âu_x0002_¹?´9Õ½Å?_x0006_ô*_x0017_W§Ë?Ä^&lt;w=?[NºfÃ?û_x0014_ïßÑ·?_x0006_Ò_x001D_]Á}?M mh_x0003_²¼?»b_x0001_÷ª¸?ÇmO_x0005_ÔÛ?¡ÄaÚÙlw?_x0001_Íe',_x0016_µ?3çq_x0014_É°?]Ì_x0016__x001A_p4²?_x001C__x0018_Èz_x0019_°?)°N_x000C__x0005_À?^Ê/HÃ_x0005_t?áÈçu ¢³?m©©.q1²?_x0019_ñ²¶5¦?{Y®_x001A_i_x0010_­?_x0001__x0002_§ãt_x0008_|E£?×®ùßÔ­?¿å¨¯ì8d?iFµB~¶?\_x0005_ô]j?_x000B_%_x0010_hTÂ?ÀFÛýkÌ?@­ZP?_x000C_âBdBVx?ow]C5 Á?o¨Â$Jv?Y°_x0004_uÏº?È¸§½¹üÀ?´v;ëXÖµ?&gt;³xz!W±?_x001E_ç_x001E_lÙÉ½? £'Ñü³?_x000F_P=*}x°?p¶ïÝ?TS8Q9v«?.Ée_x0002_Á?ì _x001C_ãeÎ?§ÌîÙWv?5¹®xmÂ?|(EDÐ³·?©ð_x000D_É¶?T»íÏ]}Á?kÛHBÚ;À?G¸i_x001C_ëÂ?.X_x0002_Í2·?Ã'y/'_x001F_¡?Ì¦ç_x0002__x0003_æM ?Ù _x0016_ÓFCÃ?¢R_x000E_Ac:À?¸*_x0014_2CÀ?_x001C_nhÊþ¾?ãm¥¦ÖÂ?K&amp;VÜx®Ã?uÅe@þ½?¢w_x0004_Ã?_x0002_}ò;¯¨?¿_x0010_ðUéÄ?ó8X:)È?$.ý7¡?°\¥X ?Ã«vßÂ?ÒÄ¾¸*÷?_x0019_úg_x001C_Ã?_x0005_ô/Âà_x0015_®?¥¹4Ó_x0001_	´?yT¦_x0013_¥&amp;y?¡Á_x0016_a_x000D_´?_x0007_Q5äWz?!¿F´_x0019_¼?Ñë6#ÁX?Õ¢ôyÊ®?ÌI_x0007_Ì_x0003_®?î¢¯_x001E_CÌ?hWDs{2À?ÎBÖ5º?CfZæP_x0011_¸?­·W(Ä£?¼Èç_x001F_n¼?_x0001__x0004_³_x000D__x0015__x0019_ wÁ?=_x0008_âÃ²¿?P_x0005_¤kú¸?_x000F__x0010_Ñ¿¨¯?_x0010_êïß_x0019_"?&lt;_x0013_¸DÆ?j)-eKÁ?*÷_x0019__x000D_Éh?÷¦~¼ä¾`?ß}y?)dXTþã?/_x001A_pÅ÷³?C}HS. ?ÒöÀêGÓÆ?/_x0019_U§ë¯?¹@k_x0007_Jou?kZTÒäâ¡?_x0016_wßÄM±?/_x001F_§ç_x0003_Ô³?+ÈKu_x0007_¾?Jø_x0002__x0013_Ä¸?Èv£ÿÃç¾?Ö+®DÂÂ?Jíøo½ðÁ?\úW~Å?&lt;B2ï¼?_x000F_"£_x0012_ÑÛÃ?ªè_x0012_°&amp;¶?SkZmÀ?Eþ2x_x001F_¢?¤êfXó%Á?¿æp_x0001__x0003_s_x0007_¶?õo»Ëèº?=%f'êÉ?_x0002_ÓÔ¼x¾?³ø:`¹?"/äº¿º?¢Ê&lt;±?½&lt;+Ð:4£?_x0015_êõh&lt;»Â?²«Dè8é{?_x0015_úw¹PÂ?Í*¾Z2?æ¹¹ËÒM?£_x0016_:òH³?ÈQ?pl³½?KLòÒþ_x001A_Â?(yLO´?ÅZK(_x0003_Å?ãJv1ÊÉÀ?tY`Eíº?31&gt;¼?=Ül(V·?_x000B_ùs_x0016_ýe£?Ö»L4D?þH8_x0003__x0002_Ì¿?L_x0015_/*ËÌ?"*fP&lt;ûÁ?/¶xq;°?_x001A_6YùÐ¡½?é¦`_x001B__x000B_Ä?Ðì0_x0005_@?{aã_x0014_uº?_x0001__x0002_í_x000C_He¢¼?éuwºYF¹?:ßçât¥?_x0018_Z_x0013_ÏNÏ¾?P¥I_x0017_V%?®_x000B_,ñU¼?;¿»OíY·?VÆ]g¯®?Ð/,ÒyØ´?Ñ@óo?(å¯Å´°?Ø\Ì#ÂÐ´?ü'8ò?2òÑ?x_}|_x0014_»?Ñ_x0011__x001D_qO ?ÒR__x000D_rR±?U34#ß¹?ý¥¬_x000D_x?»7UC»¼°?-VLS_x000B_b?K_x001C_QÇ-º?@&gt;élò?C_x001A_m9½?¸_x000C_j_x0011_O¡´?2ñv|7_x000E_?E§°^_x000B_V¹?@8*Sª[µ?"gª¼¹ó»?4x¿"_x0019_êÈ??ÓO0î­?º_x000F_Cö_x0003__x0004_ðú?aX:`¦«?_x000E_áfÕ¦·?ÖtÿçúÂ?1ýjp¶?¡- Y¾´?X_x0004_¨Ùf1¶?Ï?v­0Ã?xu¥~L½ ?ÇÊ_x001E_Üû£°?û_x0001_u¿¡»?ðÔé¤ª?_x0001_¤ÑA-º?Mùó_x001A_c?Á7&amp;?3.Â"_x0004_º?_x0010_&gt;¦xÂi®??è.ç_x001A__x0014_©?aä_x0002_þ{Ü¢?Jü_x001C_±`Å?hüÒ¾ä¿?°Ý_x001B__x0006_:¨?_x001A_EÑ_x000D_¡_x0012_?æõ­_x001C_³Ï?'v&amp; »_x0018_ ?ø_x000D_¦¼%¢?8òHn·¶³?r_x001D_ù`Ìá?|ÑC÷äX?Zj¯);_x0010_À?µ_x0002_ª'_x001C_K¼?_x0016_)p ÝR·?_x0001__x0003_1¶fôqu?µ	7ø_x001F_­?ª&lt;_x0005_Éíµ?¯Ç/´¹ÝÁ?_x000E_+óè&lt;x¬?Ô¹C µa§?Z_x0007_õÈª?§OD4^¿?{]j[Jº«?#¿ô9&amp;?_x0014__x0004_E82­?O_x0005_]®Æ?æzM¨*½?åì"èÁÄ?VÒøe¶?¡Ápë$ª?²_x0017_Õ_x0017_ð_x0004_?¶\DK­=É?õYá±?Í}ñE_x0002_»?j¨@È?OíØ,¥?+çþ)@@¾?KÇ»­Ò?uÙÎyÔ?â¦¿5zä»?´+Xù?_x001B_feü·?8·yË½¼?PøºÔËü¦?rø)ã-r·?_x0017_ëæY_x0001__x0002_Éd³?$[ïë??Å1Â_x0010_çn¢?Í_x0016_5__x001E_­?i±ÓXê½?O,;Ê_x0001_CÊ?yrí$ß4°?ÿ"½_x0010_¿¡?ãëQ¯pS¯?NÉçªøq³?ÑÄ5_x001D_¹?_x001D_Qiât±?ã9­k,Â?§ç£Á¼x£?¥Ó6_x0010_ÝÃ?ùÞ¼õªQÁ?_x0015__x000B__x0016_ºe°?P³\À&amp;É?vØLî6aÁ?+_x0016_«oR¾?Nc¨T«?ûD)¿Õ²?à	e_x000D_À?áÚä¹%¥? Ü°Uh:µ?ª_x0004_¿a_x0013_Ä²?D?rF¡½?kB7?=³?Z_x001C_ S¥?ä_x000D_éòI¿?ÿ0×Ï_x0006_/¥?g°&amp;µ÷µ?_x0001__x0002_HK_x0012_Àò:´?	mî&amp;_x0019_É?_x0019_}Èµÿ¤?äm¬VDÉ?+	IÐ_x0003_µ?ÀºfáÎ¬À?w½kðÞÈ?tTÑ¼?U¿íðÝÅ?óÜ^3MÁª?½L_x0006_ÖMd¾?Ã__x0001_,?fÛ_x0011_ó?ÿÉÆÀr_x0015_¯?Êö_x0012__x001C_8 ?XJC_x000C_W ?¢ÓÜ)Ë?óÑÁèÌ_x001F_½?Ö5Í(Û³Ê?È|2_x0015_kc?t_x000D_Ý	R_x0012_Á?Z¥PôÊ?h]=)[_x0006_¾?_x0002_ÔóÊ¬"½?-ö&lt;ä_x0011__x000F_®?sÖ{ÿÇÞµ?1_x0004_ÇÇ~?{%³_x0012_`Eµ?5ÞAö¼t³?ÿzª^?¿ÕÝ&lt;ó¸?_x0014__x0001__x0002_7V¨?_x001C_û®Éj¶?fÿ?Ç_x000D_±?Ç_x0011_¸&amp;Tx´?_x0015__x0006__x0011_ ²?Éä«¥?_x0010_àx_x0014_|ë±?;Ô¯5J_x0017_?c­î*|¹??$ ±Â¸?@z_x001F_H9kÂ?ÎG6_x0012_þ¬?X.SXô±?Õg­îÃÝÅ?ÝRg_x0013_óÀ?_x000C_Î_x0007_?GÍ?&gt;,Ü`óÝÈ?_x001C_*¦À?¹¬ßÙê¨À?½2y1òÛ²?¿ÝÇ_x0011_ø¼?£ñ4¡°7§?ÑÃºé_x000E_jx?kX=!¼À?Tf_x0005_PrÑ?ÁÅó{/F§?ýÿÿÿ-_x0001__x0001_-_x0001__x0001_-_x0001__x0001_-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 -_x0001__x0001_¡-_x0001__x0001_¢-_x0001__x0001_£-_x0001__x0001_¤-_x0001__x0001_¥-_x0001__x0001_¦-_x0001__x0001_§-_x0001__x0001_¨-_x0001__x0001_©-_x0001__x0001_ª-_x0001__x0001_«-_x0001__x0001_¬-_x0001__x0001_­-_x0001__x0001_®-_x0001__x0001_¯-_x0001__x0001_°-_x0001__x0001_±-_x0001__x0001_²-_x0001__x0001_³-_x0001__x0001_´-_x0001__x0001_µ-_x0001__x0001_¶-_x0001__x0001_·-_x0001__x0001_¸-_x0001__x0001_¹-_x0001__x0001_º-_x0001__x0001_»-_x0001__x0001_¼-_x0001__x0001_½-_x0001__x0001_¾-_x0001__x0001_¿-_x0001__x0001_À-_x0001__x0001_Á-_x0001__x0001_Â-_x0001__x0001_Ã-_x0001__x0001_Ä-_x0001__x0001_Å-_x0001__x0001_Æ-_x0001__x0001_Ç-_x0001__x0001_È-_x0001__x0001_É-_x0001__x0001_Ê-_x0001__x0001_Ë-_x0001__x0001__x0001__x0002_Ì-_x0001__x0001_Í-_x0001__x0001_Î-_x0001__x0001_Ï-_x0001__x0001_Ð-_x0001__x0001_Ñ-_x0001__x0001_Ò-_x0001__x0001_Ó-_x0001__x0001_Ô-_x0001__x0001_Õ-_x0001__x0001_Ö-_x0001__x0001_×-_x0001__x0001_Ø-_x0001__x0001_Ù-_x0001__x0001_Ú-_x0001__x0001_Û-_x0001__x0001_Ü-_x0001__x0001_Ý-_x0001__x0001_Þ-_x0001__x0001_ß-_x0001__x0001_à-_x0001__x0001_á-_x0001__x0001_â-_x0001__x0001_ã-_x0001__x0001_ä-_x0001__x0001_å-_x0001__x0001_æ-_x0001__x0001_ç-_x0001__x0001_è-_x0001__x0001_é-_x0001__x0001_ê-_x0001__x0001_ë-_x0001__x0001_ì-_x0001__x0001_í-_x0001__x0001_î-_x0001__x0001_ï-_x0001__x0001_ð-_x0001__x0001_ñ-_x0001__x0001_ò-_x0001__x0001_ó-_x0001__x0001_ô-_x0001__x0001_õ-_x0001__x0001_ö-_x0001__x0001_÷-_x0001__x0001_ø-_x0001__x0001_ù-_x0001__x0001_ú-_x0001__x0001_û-_x0001__x0001_ü-_x0001__x0001_ý-_x0001__x0001_ÿ-_x0001__x0001_ýÿÿÿ_x0001_._x0001__x0001_»ÒL6BÅ?¾É_x001E_tµ¸?ñ&lt;±b®_x000B_¾?í¹ý-òÖ¶?ÓE?jQ2¶?_x0004__x0005_ÑhàÃ_x0019_U¹?os!´"zµ?´_x0015_FÞaü°?__x0014_ØßÎm ?gÇL_x0002_¢?Ã_x0016_|#¿?_x001A_Ó¸³?_x0008__x0017_p c¨£?öL=é_x001A_Á?Z_x0001_x_x0003_¹ò?_x0016_r}`KÂ?ÅX_x000D_pÚ_x001E_|?ä$}ºÆ´?QéÁËÛÛÀ?Ù0ó¿_x000F_Ë?¦1¬{Êõ?Ô_x0016__x0015__x000F_¦	©?ìUB_x0001_:½?;CuÌo_x001A_¸?ýÊÖ:é©?úéêuë ¯?Pzß2_x0005_®À?Ï_x000C_¾]8i¯?#åßÄ'¥Á?­_[;`«?_x0001_[e;Q½?_x0001_":¦S4£?ª¦«_x0016_Sü´?:/@=÷ ?vF_È¨¸?h3&gt;?¤?ùá¨:_x0003__x0004_ÞÑ¸?p½ÊP&gt;?àcÐ­°?ã)÷`t®?+1Ïà»?ü!%H_x001E_Ã?ÃÂv7²?AÕ^}¸Å?D_x0019_©x´*µ?e_x0013__x001C_ Lé?»¤Éy&amp;R?Â0r]ÄF³?cg%_x000D_@Â?/g¢!F²Á?_x0018_nºUÑ_x0015_±?£U_x0016_´Ë±º?þ¤füçÄ?§Ú®½1¨?_x001B__x0013_JâÈ_x0012_À?uÀÑ{/&lt;·?L-ªhõÙ?îªu¿q°?ÈÊ_x000D_u_x0016__x0006_½?dmXÅ/î?¨_x0002_ )_x001D_À?e=;&lt;G¦?NéxbzÚÉ?x?±¯?á_x0001_Q	ýàÂ?¸mÁ?¤°ïY\4?^_x001A_%#¥Ç?_x0007__x0008_A4À0ùª?æ 2ß¿æº?þ(y_x001B_\¤?_x0013_´þX©¹?Z»øù_x0002_¿?|Øf G_x000E_°?_x0017_oH_x000B_Ê¾?Èk(_x0001_U·?ä[AiÕå³?_x0006_W iyµ©?¥äª:º?¿d°¢ÎP¶?kÚ·üí?0ëB°6^½?yò_x0004_p1 ¶?_x0007_*ß;+¶?Þ_x0003_ÒU¨ÕÆ?´êÓýW´?ØUÝüþ?	 )¯?$_x0004_m«R·?sV÷&amp;M?_x001B_Xø³¥À?_x0005_ÚTö6Ñ?°}Äáø½À?/Ê Ã,»¨?_x0015_52¤Ñ§²?ôÎOôÅ¾?4áÍwÅ?ÜqtØ¤­?_x0002_?þºú\´?Þ© Ä_x0002__x0003_¥g?Ëû_¾FÏÁ?8êýñyÃ?þb_x001C_ÍÞÂ?S7%î_¶?u_x001E_Å²"?{þJ_x0017_©?¯_x000B_U_x001A_&gt;­?©Ê*ÞôQÀ?QíH_x000C_UÌ?si9ò´?h7_x0007_@_x0005_È±?_x0002_¹Ær³?L_x0015_1¹\?_x0001_ $0¼?LÐãïm+±?4µô_x000F_×_x001B_²?äj `Ù_x0002_»?u5yý¼?Ú_x001B_Ã~ÝB³?k_°Ñ_x0014_xÃ?Ï®_x0013_8Ã?Y_x001B_çTÎ°?ÐB¦  ?HKýU¤?ø`¯Û6½?+Y&gt;´?O]UyÑÈ?·|_Y_x001B_&amp;¢?Ë]ä_x0014_£?×$ýÙBbY?îâ9A7³?_x0001__x0003_%I_x0014_W4¤?2 Ë(5ýÁ?ú­_x0005_¥2ï¼?´Þ¸Oµ?_x0010_j¨±¦¹À?ªx_x0016_?_x001D__x0013_ª_x0015__x0017_]¤?ÔQ_x0008__x001C_Í©?ÕN	/ß¯?J}6/¬?hbì²?°ø=_x0002__x000D_Ä?ÔK¨ö Ñe?X)=ÅC£??·ó²ä_x0019_?v*}Bµ?´÷5E_x0013_¾?°;_x0006_g_x000B_$°?þ¦tôð¼?ín_x001B_5 _x0011_v?LÌ_x001B_:L_x001E_?xæãá	¡Y?ïÞí_¸?¯_x0017_r|úÆ¬?§Þçý?nL¤W$tµ?5_x0008__x0008__x001B_k³?åy7E¾¶?¾¸±_x000B__x0005_?ô1èzÐÄ?_x001D_a_x0004_@nç©?Â6ÓÞ_x0002__x0004_¼nÄ?_x000C_?}_x0018_6V}?ãS¨rÿh?_x0013_¢NÃ?ö¦sï¾?Öý?ïîÄªà_x0001_Æ?Ó"v_x0013_ç¡?ÍB¤Âu_x0002_¹?´9Õ½Å?_x0004_ô*_x0017_W§Ë?Ä^&lt;w=?[NºfÃ?û_x0014_ïßÑ·?_x0004_Ò_x001D_]Á}?M mh_x0003_²¼?»b_x0001_÷ª¸?ÇmO_x0005_ÔÛ?¡ÄaÚÙlw?_x0001_Íe',_x0016_µ?3çq_x0014_É°?]Ì_x0016__x001A_p4²?_x001C__x0018_Èz_x0019_°?)°N_x000C__x0005_À?^Ê/HÃ_x0005_t?áÈçu ¢³?m©©.q1²?_x0019_ñ²¶5¦?{Y®_x001A_i_x0010_­?§ãt_x0008_|E£?×®ùßÔ­?¿å¨¯ì8d?_x0001__x0002_iFµB~¶?\_x0005_ô]j?_x000B_%_x0010_hTÂ?ÀFÛýkÌ?@­ZP?_x000C_âBdBVx?ow]C5 Á?o¨Â$Jv?Y°_x0004_uÏº?È¸§½¹üÀ?´v;ëXÖµ?&gt;³xz!W±?_x001E_ç_x001E_lÙÉ½? £'Ñü³?_x000F_P=*}x°?p¶ïÝ?TS8Q9v«?.Ée_x0002_Á?ì _x001C_ãeÎ?§ÌîÙWv?5¹®xmÂ?|(EDÐ³·?©ð_x000D_É¶?T»íÏ]}Á?kÛHBÚ;À?G¸i_x001C_ëÂ?.X_x0002_Í2·?Ã'y/'_x001F_¡?Ì¦çæM ?Ù _x0016_ÓFCÃ?¢R_x000E_Ac:À?¸*_x0014_2_x0002__x0003_CÀ?_x001C_nhÊþ¾?ãm¥¦ÖÂ?K&amp;VÜx®Ã?uÅe@þ½?¢w_x0004_Ã?_x0002_}ò;¯¨?¿_x0010_ðUéÄ?ó8X:)È?$.ý7¡?°\¥X ?Ã«vßÂ?ÒÄ¾¸*÷?_x0019_úg_x001C_Ã?_x0005_ô/Âà_x0015_®?¥¹4Ó_x0001_	´?yT¦_x0013_¥&amp;y?¡Á_x0016_a_x000D_´?_x0007_Q5äWz?!¿F´_x0019_¼?Ñë6#ÁX?Õ¢ôyÊ®?ÌI_x0007_Ì_x0003_®?î¢¯_x001E_CÌ?hWDs{2À?ÎBÖ5º?CfZæP_x0011_¸?­·W(Ä£?¼Èç_x001F_n¼?³_x000D__x0015__x0019_ wÁ?=_x0008_âÃ²¿?P_x0005_¤kú¸?_x0001__x0004__x000F__x0010_Ñ¿¨¯?_x0010_êïß_x0019_"?&lt;_x0013_¸DÆ?j)-eKÁ?*÷_x0019__x000D_Éh?÷¦~¼ä¾`?ß}y?)dXTþã?/_x001A_pÅ÷³?C}HS. ?ÒöÀêGÓÆ?/_x0019_U§ë¯?¹@k_x0007_Jou?kZTÒäâ¡?_x0016_wßÄM±?/_x001F_§ç_x0003_Ô³?+ÈKu_x0007_¾?Jø_x0002__x0013_Ä¸?Èv£ÿÃç¾?Ö+®DÂÂ?Jíøo½ðÁ?\úW~Å?&lt;B2ï¼?_x000F_"£_x0012_ÑÛÃ?ªè_x0012_°&amp;¶?SkZmÀ?Eþ2x_x001F_¢?¤êfXó%Á?¿æps_x0007_¶?õo»Ëèº?=%f'êÉ?_x0002_ÓÔ_x0001__x0003_¼x¾?³ø:`¹?"/äº¿º?¢Ê&lt;±?½&lt;+Ð:4£?_x0015_êõh&lt;»Â?²«Dè8é{?_x0015_úw¹PÂ?Í*¾Z2?æ¹¹ËÒM?£_x0016_:òH³?ÈQ?pl³½?KLòÒþ_x001A_Â?(yLO´?ÅZK(_x0003_Å?ãJv1ÊÉÀ?tY`Eíº?31&gt;¼?=Ül(V·?_x000B_ùs_x0016_ýe£?Ö»L4D?þH8_x0003__x0002_Ì¿?L_x0015_/*ËÌ?"*fP&lt;ûÁ?/¶xq;°?_x001A_6YùÐ¡½?é¦`_x001B__x000B_Ä?Ðì0_x0005_@?{aã_x0014_uº?í_x000C_He¢¼?éuwºYF¹?:ßçât¥?</t>
  </si>
  <si>
    <t>ea9414172e695701848fdbae8fc46bc6_x0001__x0002__x0018_Z_x0013_ÏNÏ¾?P¥I_x0017_V%?®_x000B_,ñU¼?;¿»OíY·?VÆ]g¯®?Ð/,ÒyØ´?Ñ@óo?(å¯Å´°?Ø\Ì#ÂÐ´?ü'8ò?2òÑ?x_}|_x0014_»?Ñ_x0011__x001D_qO ?ÒR__x000D_rR±?U34#ß¹?ý¥¬_x000D_x?»7UC»¼°?-VLS_x000B_b?K_x001C_QÇ-º?@&gt;élò?C_x001A_m9½?¸_x000C_j_x0011_O¡´?2ñv|7_x000E_?E§°^_x000B_V¹?@8*Sª[µ?"gª¼¹ó»?4x¿"_x0019_êÈ??ÓO0î­?º_x000F_Cöðú?aX:`¦«?_x000E_áfÕ¦·?Ötÿ_x0003__x0004_çúÂ?1ýjp¶?¡- Y¾´?X_x0004_¨Ùf1¶?Ï?v­0Ã?xu¥~L½ ?ÇÊ_x001E_Üû£°?û_x0001_u¿¡»?ðÔé¤ª?_x0001_¤ÑA-º?Mùó_x001A_c?Á7&amp;?3.Â"_x0004_º?_x0010_&gt;¦xÂi®??è.ç_x001A__x0014_©?aä_x0002_þ{Ü¢?Jü_x001C_±`Å?hüÒ¾ä¿?°Ý_x001B__x0006_:¨?_x001A_EÑ_x000D_¡_x0012_?æõ­_x001C_³Ï?'v&amp; »_x0018_ ?ø_x000D_¦¼%¢?8òHn·¶³?r_x001D_ù`Ìá?|ÑC÷äX?Zj¯);_x0010_À?µ_x0002_ª'_x001C_K¼?_x0016_)p ÝR·?1¶fôqu?µ	7ø_x001F_­?ª&lt;_x0005_Éíµ?_x0001__x0003_¯Ç/´¹ÝÁ?_x000E_+óè&lt;x¬?Ô¹C µa§?Z_x0007_õÈª?§OD4^¿?{]j[Jº«?#¿ô9&amp;?_x0014__x0004_E82­?O_x0005_]®Æ?æzM¨*½?åì"èÁÄ?VÒøe¶?¡Ápë$ª?²_x0017_Õ_x0017_ð_x0004_?¶\DK­=É?õYá±?Í}ñE_x0002_»?j¨@È?OíØ,¥?+çþ)@@¾?KÇ»­Ò?uÙÎyÔ?â¦¿5zä»?´+Xù?_x001B_feü·?8·yË½¼?PøºÔËü¦?rø)ã-r·?_x0017_ëæYÉd³?$[ïë??Å1Â_x0010_çn¢?Í_x0016_5_x0001__x0002___x001E_­?i±ÓXê½?O,;Ê_x0001_CÊ?yrí$ß4°?ÿ"½_x0010_¿¡?ãëQ¯pS¯?NÉçªøq³?ÑÄ5_x001D_¹?_x001D_Qiât±?ã9­k,Â?§ç£Á¼x£?¥Ó6_x0010_ÝÃ?ùÞ¼õªQÁ?_x0015__x000B__x0016_ºe°?P³\À&amp;É?vØLî6aÁ?+_x0016_«oR¾?Nc¨T«?ûD)¿Õ²?à	e_x000D_À?áÚä¹%¥? Ü°Uh:µ?ª_x0004_¿a_x0013_Ä²?D?rF¡½?kB7?=³?Z_x001C_ S¥?ä_x000D_éòI¿?ÿ0×Ï_x0006_/¥?g°&amp;µ÷µ?HK_x0012_Àò:´?	mî&amp;_x0019_É?_x0019_}Èµÿ¤?_x0001__x0002_äm¬VDÉ?+	IÐ_x0003_µ?ÀºfáÎ¬À?w½kðÞÈ?tTÑ¼?U¿íðÝÅ?óÜ^3MÁª?½L_x0006_ÖMd¾?Ã__x0001_,?fÛ_x0011_ó?ÿÉÆÀr_x0015_¯?Êö_x0012__x001C_8 ?XJC_x000C_W ?¢ÓÜ)Ë?óÑÁèÌ_x001F_½?Ö5Í(Û³Ê?È|2_x0015_kc?t_x000D_Ý	R_x0012_Á?Z¥PôÊ?h]=)[_x0006_¾?_x0002_ÔóÊ¬"½?-ö&lt;ä_x0011__x000F_®?sÖ{ÿÇÞµ?1_x0004_ÇÇ~?{%³_x0012_`Eµ?5ÞAö¼t³?ÿzª^?¿ÕÝ&lt;ó¸?_x0014_7V¨?_x001C_û®Éj¶?fÿ?Ç_x000D_±?Ç_x0011_¸&amp;_x0001__x0002_Tx´?_x0015__x0006__x0011_ ²?Éä«¥?_x0010_àx_x0014_|ë±?;Ô¯5J_x0017_?c­î*|¹??$ ±Â¸?@z_x001F_H9kÂ?ÎG6_x0012_þ¬?X.SXô±?Õg­îÃÝÅ?ÝRg_x0013_óÀ?_x000C_Î_x0007_?GÍ?&gt;,Ü`óÝÈ?_x001C_*¦À?¹¬ßÙê¨À?½2y1òÛ²?¿ÝÇ_x0011_ø¼?£ñ4¡°7§?ÑÃºé_x000E_jx?kX=!¼À?Tf_x0005_PrÑ?ÁÅó{/F§?»ÒL6BÅ?¾É_x001E_tµ¸?ñ&lt;±b®_x000B_¾?í¹ý-òÖ¶?ÓE?jQ2¶?ÑhàÃ_x0019_U¹?os!´"zµ?´_x0015_FÞaü°?__x0014_ØßÎm ?_x0004__x0005_gÇL_x0002_¢?Ã_x0016_|#¿?_x001A_Ó¸³?_x0008__x0017_p c¨£?öL=é_x001A_Á?Z_x0001_x_x0003_¹ò?_x0016_r}`KÂ?ÅX_x000D_pÚ_x001E_|?ä$}ºÆ´?QéÁËÛÛÀ?Ù0ó¿_x000F_Ë?¦1¬{Êõ?Ô_x0016__x0015__x000F_¦	©?ìUB_x0001_:½?;CuÌo_x001A_¸?ýÊÖ:é©?úéêuë ¯?Pzß2_x0005_®À?Ï_x000C_¾]8i¯?#åßÄ'¥Á?­_[;`«?_x0001_[e;Q½?_x0001_":¦S4£?ª¦«_x0016_Sü´?:/@=÷ ?vF_È¨¸?h3&gt;?¤?ùá¨:ÞÑ¸?p½ÊP&gt;?àcÐ­°?ã)÷`t®?+1_x0003__x0004_Ïà»?ü!%H_x001E_Ã?ÃÂv7²?AÕ^}¸Å?D_x0019_©x´*µ?e_x0013__x001C_ Lé?»¤Éy&amp;R?Â0r]ÄF³?cg%_x000D_@Â?/g¢!F²Á?_x0018_nºUÑ_x0015_±?£U_x0016_´Ë±º?þ¤füçÄ?§Ú®½1¨?_x001B__x0013_JâÈ_x0012_À?uÀÑ{/&lt;·?L-ªhõÙ?îªu¿q°?ÈÊ_x000D_u_x0016__x0006_½?dmXÅ/î?¨_x0002_ )_x001D_À?e=;&lt;G¦?NéxbzÚÉ?x?±¯?á_x0001_Q	ýàÂ?¸mÁ?¤°ïY\4?^_x001A_%#¥Ç?A4À0ùª?æ 2ß¿æº?þ(y_x001B_\¤?_x0013_´þX©¹?_x0007__x0008_Z»øù_x0002_¿?|Øf G_x000E_°?_x0017_oH_x000B_Ê¾?Èk(_x0001_U·?ä[AiÕå³?_x0006_W iyµ©?¥äª:º?¿d°¢ÎP¶?kÚ·üí?0ëB°6^½?yò_x0004_p1 ¶?_x0007_*ß;+¶?Þ_x0003_ÒU¨ÕÆ?´êÓýW´?ØUÝüþ?	 )¯?$_x0004_m«R·?sV÷&amp;M?_x001B_Xø³¥À?_x0005_ÚTö6Ñ?°}Äáø½À?/Ê Ã,»¨?_x0015_52¤Ñ§²?ôÎOôÅ¾?4áÍwÅ?ÜqtØ¤­?_x0002_?þºú\´?Þ© Ä¥g?Ëû_¾FÏÁ?8êýñyÃ?þb_x001C_ÍÞÂ?S7%_x0002__x0003_î_¶?u_x001E_Å²"?{þJ_x0017_©?¯_x000B_U_x001A_&gt;­?©Ê*ÞôQÀ?QíH_x000C_UÌ?si9ò´?h7_x0007_@_x0005_È±?_x0002_¹Ær³?L_x0015_1¹\?_x0001_ $0¼?LÐãïm+±?4µô_x000F_×_x001B_²?äj `Ù_x0002_»?u5yý¼?Ú_x001B_Ã~ÝB³?k_°Ñ_x0014_xÃ?Ï®_x0013_8Ã?Y_x001B_çTÎ°?ÐB¦  ?HKýU¤?ø`¯Û6½?+Y&gt;´?O]UyÑÈ?·|_Y_x001B_&amp;¢?Ë]ä_x0014_£?×$ýÙBbY?îâ9A7³?%I_x0014_W4¤?2 Ë(5ýÁ?ú­_x0005_¥2ï¼?´Þ¸Oµ?_x0001__x0003__x0010_j¨±¦¹À?ªx_x0016_?_x001D__x0013_ª_x0015__x0017_]¤?ÔQ_x0008__x001C_Í©?ÕN	/ß¯?J}6/¬?hbì²?°ø=_x0002__x000D_Ä?ÔK¨ö Ñe?X)=ÅC£??·ó²ä_x0019_?v*}Bµ?´÷5E_x0013_¾?°;_x0006_g_x000B_$°?þ¦tôð¼?ín_x001B_5 _x0011_v?LÌ_x001B_:L_x001E_?xæãá	¡Y?ïÞí_¸?¯_x0017_r|úÆ¬?§Þçý?nL¤W$tµ?5_x0008__x0008__x001B_k³?åy7E¾¶?¾¸±_x000B__x0005_?ô1èzÐÄ?_x001D_a_x0004_@nç©?Â6ÓÞ¼nÄ?_x000C_?}_x0018_6V}?ãS¨rÿh?_x0013_¢NÃ?ö¦_x0002__x0004_sï¾?Öý?ïîÄªà_x0001_Æ?Ó"v_x0013_ç¡?ÍB¤Âu_x0002_¹?´9Õ½Å?_x0004_ô*_x0017_W§Ë?Ä^&lt;w=?[NºfÃ?û_x0014_ïßÑ·?_x0004_Ò_x001D_]Á}?M mh_x0003_²¼?»b_x0001_÷ª¸?ÇmO_x0005_ÔÛ?¡ÄaÚÙlw?_x0001_Íe',_x0016_µ?3çq_x0014_É°?]Ì_x0016__x001A_p4²?_x001C__x0018_Èz_x0019_°?)°N_x000C__x0005_À?^Ê/HÃ_x0005_t?áÈçu ¢³?m©©.q1²?_x0019_ñ²¶5¦?{Y®_x001A_i_x0010_­?§ãt_x0008_|E£?×®ùßÔ­?¿å¨¯ì8d?iFµB~¶?\_x0005_ô]j?_x000B_%_x0010_hTÂ?ÀFÛýkÌ?_x0001__x0002_@­ZP?_x000C_âBdBVx?ow]C5 Á?o¨Â$Jv?Y°_x0004_uÏº?È¸§½¹üÀ?´v;ëXÖµ?&gt;³xz!W±?_x001E_ç_x001E_lÙÉ½? £'Ñü³?_x000F_P=*}x°?p¶ïÝ?TS8Q9v«?.Ée_x0002_Á?ì _x001C_ãeÎ?§ÌîÙWv?5¹®xmÂ?|(EDÐ³·?©ð_x000D_É¶?T»íÏ]}Á?kÛHBÚ;À?G¸i_x001C_ëÂ?.X_x0002_Í2·?Ã'y/'_x001F_¡?Ì¦çæM ?Ù _x0016_ÓFCÃ?¢R_x000E_Ac:À?¸*_x0014_2CÀ?_x001C_nhÊþ¾?ãm¥¦ÖÂ?K&amp;VÜx®Ã?uÅe_x0002__x0003_@þ½?¢w_x0004_Ã?_x0002_}ò;¯¨?¿_x0010_ðUéÄ?ó8X:)È?$.ý7¡?°\¥X ?Ã«vßÂ?ÒÄ¾¸*÷?_x0019_úg_x001C_Ã?_x0005_ô/Âà_x0015_®?¥¹4Ó_x0001_	´?yT¦_x0013_¥&amp;y?¡Á_x0016_a_x000D_´?_x0007_Q5äWz?!¿F´_x0019_¼?Ñë6#ÁX?Õ¢ôyÊ®?ÌI_x0007_Ì_x0003_®?î¢¯_x001E_CÌ?hWDs{2À?ÎBÖ5º?CfZæP_x0011_¸?­·W(Ä£?¼Èç_x001F_n¼?³_x000D__x0015__x0019_ wÁ?=_x0008_âÃ²¿?P_x0005_¤kú¸?_x000F__x0010_Ñ¿¨¯?_x0010_êïß_x0019_"?&lt;_x0013_¸DÆ?j)-eKÁ?_x0001__x0004_*÷_x0019__x000D_Éh?÷¦~¼ä¾`?ß}y?)dXTþã?/_x001A_pÅ÷³?C}HS. ?ÒöÀêGÓÆ?/_x0019_U§ë¯?¹@k_x0007_Jou?kZTÒäâ¡?_x0016_wßÄM±?/_x001F_§ç_x0003_Ô³?+ÈKu_x0007_¾?Jø_x0002__x0013_Ä¸?Èv£ÿÃç¾?Ö+®DÂÂ?Jíøo½ðÁ?\úW~Å?&lt;B2ï¼?_x000F_"£_x0012_ÑÛÃ?ªè_x0012_°&amp;¶?SkZmÀ?Eþ2x_x001F_¢?¤êfXó%Á?¿æps_x0007_¶?õo»Ëèº?=%f'êÉ?_x0002_ÓÔ¼x¾?³ø:`¹?"/äº¿º?¢Ê&lt;±?½&lt;+Ð_x0001__x0003_:4£?_x0015_êõh&lt;»Â?²«Dè8é{?_x0015_úw¹PÂ?Í*¾Z2?æ¹¹ËÒM?£_x0016_:òH³?ÈQ?pl³½?KLòÒþ_x001A_Â?(yLO´?ÅZK(_x0003_Å?ãJv1ÊÉÀ?tY`Eíº?31&gt;¼?=Ül(V·?_x000B_ùs_x0016_ýe£?Ö»L4D?þH8_x0003__x0002_Ì¿?L_x0015_/*ËÌ?"*fP&lt;ûÁ?/¶xq;°?_x001A_6YùÐ¡½?é¦`_x001B__x000B_Ä?Ðì0_x0005_@?{aã_x0014_uº?í_x000C_He¢¼?éuwºYF¹?:ßçât¥?_x0018_Z_x0013_ÏNÏ¾?P¥I_x0017_V%?®_x000B_,ñU¼?;¿»OíY·?_x0001__x0002_VÆ]g¯®?Ð/,ÒyØ´?Ñ@óo?(å¯Å´°?Ø\Ì#ÂÐ´?ü'8ò?2òÑ?x_}|_x0014_»?Ñ_x0011__x001D_qO ?ÒR__x000D_rR±?U34#ß¹?ý¥¬_x000D_x?»7UC»¼°?-VLS_x000B_b?K_x001C_QÇ-º?@&gt;élò?C_x001A_m9½?¸_x000C_j_x0011_O¡´?2ñv|7_x000E_?E§°^_x000B_V¹?@8*Sª[µ?"gª¼¹ó»?4x¿"_x0019_êÈ??ÓO0î­?º_x000F_Cöðú?aX:`¦«?_x000E_áfÕ¦·?ÖtÿçúÂ?1ýjp¶?¡- Y¾´?X_x0002_¨Ùf1¶?Ï?v_x0003__x0004_­0Ã?xu¥~L½ ?ÇÊ_x001E_Üû£°?û_x0001_u¿¡»?ðÔé¤ª?_x0001_¤ÑA-º?Mùó_x001A_c?Á7&amp;?3.Â"_x0004_º?_x0010_&gt;¦xÂi®??è.ç_x001A__x0014_©?aä_x0002_þ{Ü¢?Jü_x001C_±`Å?hüÒ¾ä¿?°Ý_x001B__x0006_:¨?_x001A_EÑ_x000D_¡_x0012_?æõ­_x001C_³Ï?'v&amp; »_x0018_ ?ø_x000D_¦¼%¢?8òHn·¶³?r_x001D_ù`Ìá?|ÑC÷äX?Zj¯);_x0010_À?µ_x0002_ª'_x001C_K¼?_x0016_)p ÝR·?1¶fôqu?µ	7ø_x001F_­?ª&lt;_x0005_Éíµ?¯Ç/´¹ÝÁ?_x000E_+óè&lt;x¬?Ô¹C µa§?Z_x0007_õÈª?_x0001__x0003_§OD4^¿?{]j[Jº«?#¿ô9&amp;?_x0014__x0004_E82­?O_x0005_]®Æ?æzM¨*½?åì"èÁÄ?VÒøe¶?¡Ápë$ª?²_x0017_Õ_x0017_ð_x0004_?¶\DK­=É?õYá±?Í}ñE_x0002_»?j¨@È?OíØ,¥?+çþ)@@¾?KÇ»­Ò?uÙÎyÔ?â¦¿5zä»?´+Xù?_x001B_feü·?8·yË½¼?PøºÔËü¦?rø)ã-r·?_x0017_ëæYÉd³?$[ïë??Å1Â_x0010_çn¢?Í_x0016_5__x001E_­?i±ÓXê½?O,;Ê_x0001_CÊ?yrí$ß4°?ÿ"½_x0001__x0002__x0010_¿¡?ãëQ¯pS¯?NÉçªøq³?ÑÄ5_x001D_¹?_x001D_Qiât±?ã9­k,Â?§ç£Á¼x£?¥Ó6_x0010_ÝÃ?ùÞ¼õªQÁ?_x0015__x000B__x0016_ºe°?P³\À&amp;É?vØLî6aÁ?+_x0016_«oR¾?Nc¨T«?ûD)¿Õ²?à	e_x000D_À?áÚä¹%¥? Ü°Uh:µ?ª_x0004_¿a_x0013_Ä²?D?rF¡½?kB7?=³?Z_x001C_ S¥?ä_x000D_éòI¿?ÿ0×Ï_x0006_/¥?g°&amp;µ÷µ?HK_x0012_Àò:´?	mî&amp;_x0019_É?_x0019_}Èµÿ¤?äm¬VDÉ?+	IÐ_x0003_µ?ÀºfáÎ¬À?w½kðÞÈ?_x0001__x0002_tTÑ¼?U¿íðÝÅ?óÜ^3MÁª?½L_x0006_ÖMd¾?Ã__x0001_,?fÛ_x0011_ó?ÿÉÆÀr_x0015_¯?Êö_x0012__x001C_8 ?XJC_x000C_W ?¢ÓÜ)Ë?óÑÁèÌ_x001F_½?Ö5Í(Û³Ê?È|2_x0015_kc?t_x000D_Ý	R_x0012_Á?Z¥PôÊ?h]=)[_x0006_¾?_x0002_ÔóÊ¬"½?-ö&lt;ä_x0011__x000F_®?sÖ{ÿÇÞµ?1_x0004_ÇÇ~?{%³_x0012_`Eµ?5ÞAö¼t³?ÿzª^?¿ÕÝ&lt;ó¸?_x0014_7V¨?_x001C_û®Éj¶?fÿ?Ç_x000D_±?Ç_x0011_¸&amp;Tx´?_x0015__x0006__x0011_ ²?Éä«¥?_x0010_àx_x0014_|ë±?;Ô¯5_x0001__x0003_J_x0017_?c­î*|¹??$ ±Â¸?@z_x001F_H9kÂ?ÎG6_x0012_þ¬?X.SXô±?Õg­îÃÝÅ?ÝRg_x0013_óÀ?_x000C_Î_x0007_?GÍ?&gt;,Ü`óÝÈ?_x001C_*¦À?¹¬ßÙê¨À?½2y1òÛ²?¿ÝÇ_x0011_ø¼?£ñ4¡°7§?ÑÃºé_x000E_jx?kX=!¼À?Tf_x0005_PrÑ?ÁÅó{/F§?»ÒL6BÅ?¾É_x001E_tµ¸?ñ&lt;±b®_x000B_¾?í¹ý-òÖ¶?ÓE?jQ2¶?ÑhàÃ_x0019_U¹?os!´"zµ?´_x0015_FÞaü°?__x0014_ØßÎm ?gÇL_x0002_¢?Ã_x0016_|#¿?_x001A_Ó¸³?_x0008__x0017_p c¨£?_x0002__x0004_öL=é_x001A_Á?Z_x0001_x_x0003_¹ò?_x0016_r}`KÂ?ÅX_x000D_pÚ_x001E_|?ä$}ºÆ´?QéÁËÛÛÀ?Ù0ó¿_x000F_Ë?¦1¬{Êõ?Ô_x0016__x0015__x000F_¦	©?ìUB_x0001_:½?;CuÌo_x001A_¸?ýÊÖ:é©?úéêuë ¯?Pzß2_x0004_®À?Ï_x000C_¾]8i¯?#åßÄ'¥Á?­_[;`«?_x0001_[e;Q½?_x0001_":¦S4£?ª¦«_x0016_Sü´?:/@=÷ ?vF_È¨¸?h3&gt;?¤?ùá¨:ÞÑ¸?p½ÊP&gt;?àcÐ­°?ã)÷`t®?+1Ïà»?ü!%H_x001E_Ã?ÃÂv7²?AÕ^}¸Å?D_x0019_©x_x0003__x0004_´*µ?e_x0013__x001C_ Lé?»¤Éy&amp;R?Â0r]ÄF³?cg%_x000D_@Â?/g¢!F²Á?_x0018_nºUÑ_x0015_±?£U_x0016_´Ë±º?þ¤füçÄ?§Ú®½1¨?_x001B__x0013_JâÈ_x0012_À?uÀÑ{/&lt;·?L-ªhõÙ?îªu¿q°?ÈÊ_x000D_u_x0016__x0006_½?dmXÅ/î?¨_x0002_ )_x001D_À?e=;&lt;G¦?NéxbzÚÉ?x?±¯?á_x0001_Q	ýàÂ?¸mÁ?¤°ïY\4?^_x001A_%#¥Ç?A4À0ùª?æ 2ß¿æº?þ(y_x001B_\¤?_x0013_´þX©¹?Z»øù_x0002_¿?|Øf G_x000E_°?_x0017_oH_x000B_Ê¾?Èk(_x0001_U·?_x0001__x0007_ä[AiÕå³?_x0006_W iyµ©?¥äª:º?¿d°¢ÎP¶?kÚ·üí?0ëB°6^½?yò_x0004_p1 ¶?_x0001_*ß;+¶?Þ_x0003_ÒU¨ÕÆ?´êÓýW´?ØUÝüþ?	 )¯?$_x0004_m«R·?sV÷&amp;M?_x001B_Xø³¥À?_x0005_ÚTö6Ñ?°}Äáø½À?/Ê Ã,»¨?_x0015_52¤Ñ§²?ôÎOôÅ¾?4áÍwÅ?ÜqtØ¤­?_x0002_?þºú\´?Þ© Ä¥g?Ëû_¾FÏÁ?8êýñyÃ?þb_x001C_ÍÞÂ?S7%î_¶?u_x001E_Å²"?{þJ_x0017_©?¯_x000B_U_x001A_&gt;­?©Ê*Þ_x0002__x0003_ôQÀ?QíH_x000C_UÌ?si9ò´?h7_x0007_@_x0005_È±?_x0002_¹Ær³?L_x0015_1¹\?_x0001_ $0¼?LÐãïm+±?4µô_x000F_×_x001B_²?äj `Ù_x0002_»?u5yý¼?Ú_x001B_Ã~ÝB³?k_°Ñ_x0014_xÃ?Ï®_x0013_8Ã?Y_x001B_çTÎ°?ÐB¦  ?HKýU¤?ø`¯Û6½?+Y&gt;´?O]UyÑÈ?·|_Y_x001B_&amp;¢?Ë]ä_x0014_£?×$ýÙBbY?îâ9A7³?%I_x0014_W4¤?2 Ë(5ýÁ?ú­_x0005_¥2ï¼?´Þ¸Oµ?_x0010_j¨±¦¹À?ªx_x0016_?_x001D__x0013_ª_x0015__x0017_]¤?ÔQ_x0008__x001C_Í©?_x0003__x0007_ÕN	/ß¯?J}6/¬?hbì²?°ø=_x0002__x000D_Ä?ÔK¨ö Ñe?X)=ÅC£??·ó²ä_x0019_?v*}Bµ?´÷5E_x0013_¾?°;_x0006_g_x000B_$°?þ¦tôð¼?ín_x001B_5 _x0011_v?LÌ_x001B_:L_x001E_?xæãá	¡Y?ïÞí_¸?¯_x0017_r|úÆ¬?§Þçý?nL¤W$tµ?5_x0008__x0008__x001B_k³?åy7E¾¶?¾¸±_x000B__x0005_?ô1èzÐÄ?_x001D_a_x0004_@nç©?Â6ÓÞ¼nÄ?_x000C_?}_x0018_6V}?ãS¨rÿh?_x0013_¢NÃ?ö¦sï¾?Öý?ïîÄªà_x0001_Æ?Ó"v_x0013_ç¡?ÍB¤Â_x0002__x0004_u_x0002_¹?´9Õ½Å?_x0004_ô*_x0017_W§Ë?Ä^&lt;w=?[NºfÃ?û_x0014_ïßÑ·?_x0004_Ò_x001D_]Á}?M mh_x0003_²¼?»b_x0001_÷ª¸?ÇmO_x0005_ÔÛ?¡ÄaÚÙlw?_x0001_Íe',_x0016_µ?3çq_x0014_É°?]Ì_x0016__x001A_p4²?_x001C__x0018_Èz_x0019_°?)°N_x000C__x0005_À?^Ê/HÃ_x0005_t?áÈçu ¢³?m©©.q1²?_x0019_ñ²¶5¦?{Y®_x001A_i_x0010_­?§ãt_x0008_|E£?×®ùßÔ­?¿å¨¯ì8d?iFµB~¶?\_x0005_ô]j?_x000B_%_x0010_hTÂ?ÀFÛýkÌ?@­ZP?_x000C_âBdBVx?ow]C5 Á?o¨Â$Jv?_x0001__x0002_Y°_x0004_uÏº?È¸§½¹üÀ?´v;ëXÖµ?&gt;³xz!W±?_x001E_ç_x001E_lÙÉ½? £'Ñü³?_x000F_P=*}x°?p¶ïÝ?TS8Q9v«?.Ée_x0002_Á?ì _x001C_ãeÎ?§ÌîÙWv?5¹®xmÂ?|(EDÐ³·?©ð_x000D_É¶?T»íÏ]}Á?kÛHBÚ;À?G¸i_x001C_ëÂ?.X_x0002_Í2·?Ã'y/'_x001F_¡?Ì¦çæM ?Ù _x0016_ÓFCÃ?¢R_x000E_Ac:À?¸*_x0014_2CÀ?_x001C_nhÊþ¾?ãm¥¦ÖÂ?K&amp;VÜx®Ã?uÅe@þ½?¢w_x0004_Ã?_x0001_}ò;¯¨?¿_x0010_ðUéÄ?ó8X_x0002__x0003_:)È?$.ý7¡?°\¥X ?Ã«vßÂ?ÒÄ¾¸*÷?_x0019_úg_x001C_Ã?_x0005_ô/Âà_x0015_®?¥¹4Ó_x0001_	´?yT¦_x0013_¥&amp;y?¡Á_x0016_a_x000D_´?_x0007_Q5äWz?!¿F´_x0019_¼?Ñë6#ÁX?Õ¢ôyÊ®?ÌI_x0007_Ì_x0003_®?î¢¯_x001E_CÌ?hWDs{2À?ÎBÖ5º?CfZæP_x0011_¸?­·W(Ä£?¼Èç_x001F_n¼?³_x000D__x0015__x0019_ wÁ?=_x0008_âÃ²¿?P_x0005_¤kú¸?_x000F__x0010_Ñ¿¨¯?_x0010_êïß_x0019_"?&lt;_x0013_¸DÆ?j)-eKÁ?*÷_x0019__x000D_Éh?÷¦~¼ä¾`?ß}y?)dXTþã?_x0001__x0004_/_x001A_pÅ÷³?C}HS. ?ÒöÀêGÓÆ?/_x0019_U§ë¯?¹@k_x0007_Jou?kZTÒäâ¡?_x0016_wßÄM±?/_x001F_§ç_x0003_Ô³?+ÈKu_x0007_¾?Jø_x0002__x0013_Ä¸?Èv£ÿÃç¾?Ö+®DÂÂ?Jíøo½ðÁ?\úW~Å?&lt;B2ï¼?_x000F_"£_x0012_ÑÛÃ?ªè_x0012_°&amp;¶?SkZmÀ?Eþ2x_x001F_¢?¤êfXó%Á?¿æps_x0007_¶?õo»Ëèº?=%f'êÉ?_x0002_ÓÔ¼x¾?³ø:`¹?"/äº¿º?¢Ê&lt;±?½&lt;+Ð:4£?_x0015_êõh&lt;»Â?²«Dè8é{?_x0015_úw¹PÂ?Í*¾Z_x0001__x0003_2?æ¹¹ËÒM?£_x0016_:òH³?ÈQ?pl³½?KLòÒþ_x001A_Â?(yLO´?ÅZK(_x0003_Å?ãJv1ÊÉÀ?tY`Eíº?31&gt;¼?=Ül(V·?_x000B_ùs_x0016_ýe£?Ö»L4D?þH8_x0003__x0002_Ì¿?L_x0015_/*ËÌ?"*fP&lt;ûÁ?/¶xq;°?_x001A_6YùÐ¡½?é¦`_x001B__x000B_Ä?Ðì0_x0005_@?{aã_x0014_uº?í_x000C_He¢¼?éuwºYF¹?:ßçât¥?_x0018_Z_x0013_ÏNÏ¾?P¥I_x0017_V%?®_x000B_,ñU¼?;¿»OíY·?VÆ]g¯®?Ð/,ÒyØ´?Ñ@óo?(å¯Å´°?_x0002__x0003_Ø\Ì#ÂÐ´?ü'8ò?2òÑ?x_}|_x0014_»?Ñ_x0011__x001D_qO ?ÒR__x000D_rR±?U34#ß¹?ý¥¬_x000D_x?»7UC»¼°?-VLS_x000B_b?K_x001C_QÇ-º?@&gt;élò?C_x001A_m9½?¸_x000C_j_x0011_O¡´?2ñv|7_x000E_?E§°^_x000B_V¹?@8*Sª[µ?"gª¼¹ó»?4x¿"_x0019_êÈ??ÓO0î­?º_x000F_Cöðú?aX:`¦«?_x000E_áfÕ¦·?ÖtÿçúÂ?1ýjp¶?¡- Y¾´?X_x0003_¨Ùf1¶?Ï?v­0Ã?xu¥~L½ ?ÇÊ_x001E_Üû£°?û_x0001_u¿¡»?ðÔé_x0003__x0008_¤ª?_x0001_¤ÑA-º?Mùó_x001A_c?Á7&amp;?3.Â"_x0008_º?_x0010_&gt;¦xÂi®??è.ç_x001A__x0014_©?aä_x0002_þ{Ü¢?Jü_x001C_±`Å?hüÒ¾ä¿?°Ý_x001B__x0006_:¨?_x001A_EÑ_x000D_¡_x0012_?æõ­_x001C_³Ï?'v&amp; »_x0018_ ?ø_x000D_¦¼%¢?8òHn·¶³?r_x001D_ù`Ìá?|ÑC÷äX?Zj¯);_x0010_À?µ_x0002_ª'_x001C_K¼?_x0016_)p ÝR·?1¶fôqu?µ	7ø_x001F_­?ª&lt;_x0005_Éíµ?¯Ç/´¹ÝÁ?_x000E_+óè&lt;x¬?Ô¹C µa§?Z_x0007_õÈª?§OD4^¿?{]j[Jº«?#¿ô9&amp;?_x0014__x0004_E82­?_x0001__x0003_O_x0005_]®Æ?æzM¨*½?åì"èÁÄ?VÒøe¶?¡Ápë$ª?²_x0017_Õ_x0017_ð_x0004_?¶\DK­=É?õYá±?Í}ñE_x0002_»?j¨@È?OíØ,¥?+çþ)@@¾?KÇ»­Ò?uÙÎyÔ?â¦¿5zä»?´+Xù?_x001B_feü·?8·yË½¼?PøºÔËü¦?rø)ã-r·?_x0017_ëæYÉd³?$[ïë??Å1Â_x0010_çn¢?Í_x0016_5__x001E_­?i±ÓXê½?O,;Ê_x0001_CÊ?yrí$ß4°?ÿ"½_x0010_¿¡?ãëQ¯pS¯?NÉçªøq³?ÑÄ5_x001D_¹?_x001D_Qi_x0001__x0002_ât±?ã9­k,Â?§ç£Á¼x£?¥Ó6_x0010_ÝÃ?ùÞ¼õªQÁ?_x0015__x000B__x0016_ºe°?P³\À&amp;É?vØLî6aÁ?+_x0016_«oR¾?Nc¨T«?ûD)¿Õ²?à	e_x000D_À?áÚä¹%¥? Ü°Uh:µ?ª_x0004_¿a_x0013_Ä²?D?rF¡½?kB7?=³?Z_x001C_ S¥?ä_x000D_éòI¿?ÿ0×Ï_x0006_/¥?g°&amp;µ÷µ?HK_x0012_Àò:´?	mî&amp;_x0019_É?_x0019_}Èµÿ¤?äm¬VDÉ?+	IÐ_x0003_µ?ÀºfáÎ¬À?w½kðÞÈ?tTÑ¼?U¿íðÝÅ?óÜ^3MÁª?½L_x0006_ÖMd¾?_x0001__x0002_Ã__x0001_,?fÛ_x0011_ó?ÿÉÆÀr_x0015_¯?Êö_x0012__x001C_8 ?XJC_x000C_W ?¢ÓÜ)Ë?óÑÁèÌ_x001F_½?Ö5Í(Û³Ê?È|2_x0015_kc?t_x000D_Ý	R_x0012_Á?Z¥PôÊ?h]=)[_x0006_¾?_x0002_ÔóÊ¬"½?-ö&lt;ä_x0011__x000F_®?sÖ{ÿÇÞµ?1_x0004_ÇÇ~?{%³_x0012_`Eµ?5ÞAö¼t³?ÿzª^?¿ÕÝ&lt;ó¸?_x0014_7V¨?_x001C_û®Éj¶?fÿ?Ç_x000D_±?Ç_x0011_¸&amp;Tx´?_x0015__x0006__x0011_ ²?Éä«¥?_x0010_àx_x0014_|ë±?;Ô¯5J_x0017_?c­î*|¹??$ ±Â¸?@z_x001F_H9kÂ?ÎG6_x0004__x0006__x0012_þ¬?X.SXô±?Õg­îÃÝÅ?ÝRg_x0013_óÀ?_x000C_Î_x0007_?GÍ?&gt;,Ü`óÝÈ?_x001C_*¦À?¹¬ßÙê¨À?½2y1òÛ²?¿ÝÇ_x0011_ø¼?£ñ4¡°7§?ÑÃºé_x000E_jx?kX=!¼À?Tf_x0005_PrÑ?ÁÅó{/F§?»ÒL6BÅ?¾É_x001E_tµ¸?ñ&lt;±b®_x000B_¾?í¹ý-òÖ¶?ÓE?jQ2¶?ÑhàÃ_x0019_U¹?os!´"zµ?´_x0015_FÞaü°?__x0014_ØßÎm ?gÇL_x0002_¢?Ã_x0016_|#¿?_x001A_Ó¸³?_x0008__x0017_p c¨£?öL=é_x001A_Á?Z_x0001_x_x0003_¹ò?_x0016_r}`KÂ?ÅX_x000D_pÚ_x001E_|?_x0002__x0003_ä$}ºÆ´?QéÁËÛÛÀ?Ù0ó¿_x000F_Ë?¦1¬{Êõ?Ô_x0016__x0015__x000F_¦	©?ìUB_x0001_:½?;CuÌo_x001A_¸?ýÊÖ:é©?úéêuë ¯?Pzß2_x0003_®À?Ï_x000C_¾]8i¯?#åßÄ'¥Á?­_[;`«?_x0001_[e;Q½?_x0001_":¦S4£?ª¦«_x0016_Sü´?:/@=÷ ?vF_È¨¸?h3&gt;?¤?ùá¨:ÞÑ¸?p½ÊP&gt;?àcÐ­°?ã)÷`t®?+1Ïà»?ü!%H_x001E_Ã?ÃÂv7²?AÕ^}¸Å?D_x0019_©x´*µ?e_x0013__x001C_ Lé?»¤Éy&amp;R?Â0r]ÄF³?cg%_x0003__x0004__x000D_@Â?/g¢!F²Á?_x0018_nºUÑ_x0015_±?£U_x0016_´Ë±º?þ¤füçÄ?§Ú®½1¨?_x001B__x0013_JâÈ_x0012_À?uÀÑ{/&lt;·?L-ªhõÙ?îªu¿q°?ÈÊ_x000D_u_x0016__x0006_½?dmXÅ/î?¨_x0002_ )_x001D_À?e=;&lt;G¦?NéxbzÚÉ?x?±¯?á_x0001_Q	ýàÂ?¸mÁ?¤°ïY\4?^_x001A_%#¥Ç?A4À0ùª?æ 2ß¿æº?þ(y_x001B_\¤?_x0013_´þX©¹?Z»øù_x0002_¿?|Øf G_x000E_°?_x0017_oH_x000B_Ê¾?Èk(_x0001_U·?ä[AiÕå³?_x0006_W iyµ©?¥äª:º?¿d°¢ÎP¶?_x0001__x0006_kÚ·üí?0ëB°6^½?yò_x0004_p1 ¶?_x0001_*ß;+¶?Þ_x0003_ÒU¨ÕÆ?´êÓýW´?ØUÝüþ?	 )¯?$_x0004_m«R·?sV÷&amp;M?_x001B_Xø³¥À?_x0005_ÚTö6Ñ?°}Äáø½À?/Ê Ã,»¨?_x0015_52¤Ñ§²?ôÎOôÅ¾?4áÍwÅ?ÜqtØ¤­?_x0002_?þºú\´?Þ© Ä¥g?Ëû_¾FÏÁ?8êýñyÃ?þb_x001C_ÍÞÂ?S7%î_¶?u_x001E_Å²"?{þJ_x0017_©?¯_x000B_U_x001A_&gt;­?©Ê*ÞôQÀ?QíH_x000C_UÌ?si9ò´?h7_x0007_@_x0005_È±?_x0001_¹Æ_x0003__x0004_r³?L_x0015_1¹\?_x0001_ $0¼?LÐãïm+±?4µô_x000F_×_x001B_²?äj `Ù_x0003_»?u5yý¼?Ú_x001B_Ã~ÝB³?k_°Ñ_x0014_xÃ?Ï®_x0013_8Ã?Y_x001B_çTÎ°?ÐB¦  ?HKýU¤?ø`¯Û6½?+Y&gt;´?O]UyÑÈ?·|_Y_x001B_&amp;¢?Ë]ä_x0014_£?×$ýÙBbY?îâ9A7³?%I_x0014_W4¤?2 Ë(5ýÁ?ú­_x0005_¥2ï¼?´Þ¸Oµ?_x0010_j¨±¦¹À?ªx_x0016_?_x001D__x0013_ª_x0015__x0017_]¤?ÔQ_x0008__x001C_Í©?ÕN	/ß¯?J}6/¬?hbì²?°ø=_x0002__x000D_Ä?_x0002__x0003_ÔK¨ö Ñe?X)=ÅC£??·ó²ä_x0019_?v*}Bµ?´÷5E_x0013_¾?°;_x0006_g_x000B_$°?þ¦tôð¼?ín_x001B_5 _x0011_v?LÌ_x001B_:L_x001E_?xæãá	¡Y?ïÞí_¸?¯_x0017_r|úÆ¬?§Þçý?nL¤W$tµ?5_x0008__x0008__x001B_k³?åy7E¾¶?¾¸±_x000B__x0005_?ô1èzÐÄ?_x001D_a_x0004_@nç©?Â6ÓÞ¼nÄ?_x000C_?}_x0018_6V}?ãS¨rÿh?_x0013_¢NÃ?ö¦sï¾?Öý?ïîÄªà_x0001_Æ?Ó"v_x0013_ç¡?ÍB¤Âu_x0002_¹?´9Õ½Å?_x0003_ô*_x0017_W§Ë?Ä^&lt;w=?[Nº_x0002__x0006_fÃ?û_x0014_ïßÑ·?_x0006_Ò_x001D_]Á}?M mh_x0003_²¼?»b_x0001_÷ª¸?ÇmO_x0005_ÔÛ?¡ÄaÚÙlw?_x0001_Íe',_x0016_µ?3çq_x0014_É°?]Ì_x0016__x001A_p4²?_x001C__x0018_Èz_x0019_°?)°N_x000C__x0005_À?^Ê/HÃ_x0005_t?áÈçu ¢³?m©©.q1²?_x0019_ñ²¶5¦?{Y®_x001A_i_x0010_­?§ãt_x0008_|E£?×®ùßÔ­?¿å¨¯ì8d?iFµB~¶?\_x0005_ô]j?_x000B_%_x0010_hTÂ?ÀFÛýkÌ?@­ZP?_x000C_âBdBVx?ow]C5 Á?o¨Â$Jv?Y°_x0004_uÏº?È¸§½¹üÀ?´v;ëXÖµ?&gt;³xz!W±?_x0001__x0002__x001E_ç_x001E_lÙÉ½? £'Ñü³?_x000F_P=*}x°?p¶ïÝ?TS8Q9v«?.Ée_x0002_Á?ì _x001C_ãeÎ?§ÌîÙWv?5¹®xmÂ?|(EDÐ³·?©ð_x000D_É¶?T»íÏ]}Á?kÛHBÚ;À?G¸i_x001C_ëÂ?.X_x0002_Í2·?Ã'y/'_x001F_¡?Ì¦çæM ?Ù _x0016_ÓFCÃ?¢R_x000E_Ac:À?¸*_x0014_2CÀ?_x001C_nhÊþ¾?ãm¥¦ÖÂ?K&amp;VÜx®Ã?uÅe@þ½?¢w_x0004_Ã?_x0001_}ò;¯¨?¿_x0010_ðUéÄ?ó8X:)È?$.ý7¡?°\¥X ?Ã«vßÂ?ÒÄ¾¸_x0002__x0003_*÷?_x0019_úg_x001C_Ã?_x0005_ô/Âà_x0015_®?¥¹4Ó_x0001_	´?yT¦_x0013_¥&amp;y?¡Á_x0016_a_x000D_´?_x0007_Q5äWz?!¿F´_x0019_¼?Ñë6#ÁX?Õ¢ôyÊ®?ÌI_x0007_Ì_x0003_®?î¢¯_x001E_CÌ?hWDs{2À?ÎBÖ5º?CfZæP_x0011_¸?­·W(Ä£?¼Èç_x001F_n¼?³_x000D__x0015__x0019_ wÁ?=_x0008_âÃ²¿?P_x0005_¤kú¸?_x000F__x0010_Ñ¿¨¯?_x0010_êïß_x0019_"?&lt;_x0013_¸DÆ?j)-eKÁ?*÷_x0019__x000D_Éh?÷¦~¼ä¾`?ß}y?)dXTþã?/_x001A_pÅ÷³?C}HS. ?ÒöÀêGÓÆ?/_x0019_U§ë¯?_x0001__x0004_¹@k_x0007_Jou?kZTÒäâ¡?_x0016_wßÄM±?/_x001F_§ç_x0003_Ô³?+ÈKu_x0007_¾?Jø_x0002__x0013_Ä¸?Èv£ÿÃç¾?Ö+®DÂÂ?Jíøo½ðÁ?\úW~Å?&lt;B2ï¼?_x000F_"£_x0012_ÑÛÃ?ªè_x0012_°&amp;¶?SkZmÀ?Eþ2x_x001F_¢?¤êfXó%Á?¿æps_x0007_¶?õo»Ëèº?=%f'êÉ?_x0002_ÓÔ¼x¾?³ø:`¹?"/äº¿º?¢Ê&lt;±?½&lt;+Ð:4£?_x0015_êõh&lt;»Â?²«Dè8é{?_x0015_úw¹PÂ?Í*¾Z2?æ¹¹ËÒM?£_x0016_:òH³?ÈQ?pl³½?KLòÒ_x0001__x0003_þ_x001A_Â?(yLO´?ÅZK(_x0003_Å?ãJv1ÊÉÀ?tY`Eíº?31&gt;¼?=Ül(V·?_x000B_ùs_x0016_ýe£?Ö»L4D?þH8_x0003__x0002_Ì¿?L_x0015_/*ËÌ?"*fP&lt;ûÁ?/¶xq;°?_x001A_6YùÐ¡½?é¦`_x001B__x000B_Ä?Ðì0_x0005_@?{aã_x0014_uº?í_x000C_He¢¼?éuwºYF¹?:ßçât¥?_x0018_Z_x0013_ÏNÏ¾?P¥I_x0017_V%?®_x000B_,ñU¼?;¿»OíY·?VÆ]g¯®?Ð/,ÒyØ´?Ñ@óo?(å¯Å´°?Ø\Ì#ÂÐ´?ü'8ò?2òÑ?x_}|_x0014_»?_x0002__x0003_Ñ_x0011__x001D_qO ?ÒR__x000D_rR±?U34#ß¹?ý¥¬_x000D_x?»7UC»¼°?-VLS_x000B_b?K_x001C_QÇ-º?@&gt;élò?C_x001A_m9½?¸_x000C_j_x0011_O¡´?2ñv|7_x000E_?E§°^_x000B_V¹?@8*Sª[µ?"gª¼¹ó»?4x¿"_x0019_êÈ??ÓO0î­?º_x000F_Cöðú?aX:`¦«?_x000E_áfÕ¦·?ÖtÿçúÂ?1ýjp¶?¡- Y¾´?X_x0003_¨Ùf1¶?Ï?v­0Ã?xu¥~L½ ?ÇÊ_x001E_Üû£°?û_x0001_u¿¡»?ðÔé¤ª?_x0001_¤ÑA-º?Mùó_x001A_c?Á7&amp;?3.Â_x0001__x0003_"_x0003_º?_x0010_&gt;¦xÂi®??è.ç_x001A__x0014_©?aä_x0002_þ{Ü¢?Jü_x001C_±`Å?hüÒ¾ä¿?°Ý_x001B__x0006_:¨?_x001A_EÑ_x000D_¡_x0012_?æõ­_x001C_³Ï?'v&amp; »_x0018_ ?ø_x000D_¦¼%¢?8òHn·¶³?r_x001D_ù`Ìá?|ÑC÷äX?Zj¯);_x0010_À?µ_x0002_ª'_x001C_K¼?_x0016_)p ÝR·?1¶fôqu?µ	7ø_x001F_­?ª&lt;_x0005_Éíµ?¯Ç/´¹ÝÁ?_x000E_+óè&lt;x¬?Ô¹C µa§?Z_x0007_õÈª?§OD4^¿?{]j[Jº«?#¿ô9&amp;?_x0014__x0004_E82­?O_x0005_]®Æ?æzM¨*½?åì"èÁÄ?VÒøe¶?_x0001__x0003_¡Ápë$ª?²_x0017_Õ_x0017_ð_x0004_?¶\DK­=É?õYá±?Í}ñE_x0002_»?j¨@È?OíØ,¥?+çþ)@@¾?KÇ»­Ò?uÙÎyÔ?â¦¿5zä»?´+Xù?_x001B_feü·?8·yË½¼?PøºÔËü¦?rø)ã-r·?_x0017_ëæYÉd³?$[ïë??Å1Â_x0010_çn¢?Í_x0016_5__x001E_­?i±ÓXê½?O,;Ê_x0001_CÊ?yrí$ß4°?ÿ"½_x0010_¿¡?ãëQ¯pS¯?NÉçªøq³?ÑÄ5_x001D_¹?_x001D_Qiât±?ã9­k,Â?§ç£Á¼x£?¥Ó6_x0010_ÝÃ?ùÞ¼õ_x0001__x0002_ªQÁ?_x0015__x000B__x0016_ºe°?P³\À&amp;É?vØLî6aÁ?+_x0016_«oR¾?Nc¨T«?ûD)¿Õ²?à	e_x000D_À?áÚä¹%¥? Ü°Uh:µ?ª_x0004_¿a_x0013_Ä²?D?rF¡½?kB7?=³?Z_x001C_ S¥?ä_x000D_éòI¿?ÿ0×Ï_x0006_/¥?g°&amp;µ÷µ?HK_x0012_Àò:´?	mî&amp;_x0019_É?_x0019_}Èµÿ¤?äm¬VDÉ?+	IÐ_x0003_µ?ÀºfáÎ¬À?w½kðÞÈ?tTÑ¼?U¿íðÝÅ?óÜ^3MÁª?½L_x0006_ÖMd¾?Ã__x0001_,?fÛ_x0011_ó?ÿÉÆÀr_x0015_¯?Êö_x0012__x001C_8 ?_x0001__x0002_XJC_x000C_W ?¢ÓÜ)Ë?óÑÁèÌ_x001F_½?Ö5Í(Û³Ê?È|2_x0015_kc?t_x000D_Ý	R_x0012_Á?Z¥PôÊ?h]=)[_x0006_¾?_x0002_ÔóÊ¬"½?-ö&lt;ä_x0011__x000F_®?sÖ{ÿÇÞµ?1_x0004_ÇÇ~?{%³_x0012_`Eµ?5ÞAö¼t³?ÿzª^?¿ÕÝ&lt;ó¸?_x0014_7V¨?_x001C_û®Éj¶?fÿ?Ç_x000D_±?Ç_x0011_¸&amp;Tx´?_x0015__x0006__x0011_ ²?Éä«¥?_x0010_àx_x0014_|ë±?;Ô¯5J_x0017_?c­î*|¹??$ ±Â¸?@z_x001F_H9kÂ?ÎG6_x0012_þ¬?X.SXô±?Õg­îÃÝÅ?ÝRg_x0013_óÀ?_x000C_Î_x0007__x0004__x0006_?GÍ?&gt;,Ü`óÝÈ?_x001C_*¦À?¹¬ßÙê¨À?½2y1òÛ²?¿ÝÇ_x0011_ø¼?£ñ4¡°7§?ÑÃºé_x000E_jx?kX=!¼À?Tf_x0005_PrÑ?ÁÅó{/F§?»ÒL6BÅ?¾É_x001E_tµ¸?ñ&lt;±b®_x000B_¾?í¹ý-òÖ¶?ÓE?jQ2¶?ÑhàÃ_x0019_U¹?os!´"zµ?´_x0015_FÞaü°?__x0014_ØßÎm ?gÇL_x0002_¢?Ã_x0016_|#¿?_x001A_Ó¸³?_x0008__x0017_p c¨£?öL=é_x001A_Á?Z_x0001_x_x0003_¹ò?_x0016_r}`KÂ?ÅX_x000D_pÚ_x001E_|?ä$}ºÆ´?QéÁËÛÛÀ?Ù0ó¿_x000F_Ë?¦1¬{Êõ?_x0002__x0003_Ô_x0016__x0015__x000F_¦	©?ìUB_x0001_:½?;CuÌo_x001A_¸?ýÊÖ:é©?úéêuë ¯?Pzß2_x0003_®À?Ï_x000C_¾]8i¯?#åßÄ'¥Á?­_[;`«?_x0001_[e;Q½?_x0001_":¦S4£?ª¦«_x0016_Sü´?:/@=÷ ?vF_È¨¸?h3&gt;?¤?ùá¨:ÞÑ¸?p½ÊP&gt;?àcÐ­°?ã)÷`t®?+1Ïà»?ü!%H_x001E_Ã?ÃÂv7²?AÕ^}¸Å?D_x0019_©x´*µ?e_x0013__x001C_ Lé?»¤Éy&amp;R?Â0r]ÄF³?cg%_x000D_@Â?/g¢!F²Á?_x0018_nºUÑ_x0015_±?£U_x0016_´Ë±º?þ¤fü_x0003__x0005_çÄ?§Ú®½1¨?_x001B__x0013_JâÈ_x0012_À?uÀÑ{/&lt;·?L-ªhõÙ?îªu¿q°?ÈÊ_x000D_u_x0016__x0006_½?dmXÅ/î?¨_x0002_ )_x001D_À?e=;&lt;G¦?NéxbzÚÉ?x?±¯?á_x0001_Q	ýàÂ?¸mÁ?¤°ïY\4?^_x001A_%#¥Ç?A4À0ùª?æ 2ß¿æº?þ(y_x001B_\¤?_x0013_´þX©¹?Z»øù_x0002_¿?|Øf G_x000E_°?_x0017_oH_x000B_Ê¾?Èk(_x0001_U·?ä[AiÕå³?_x0006_W iyµ©?¥äª:º?¿d°¢ÎP¶?kÚ·üí?0ëB°6^½?yò_x0004_p1 ¶?_x0003_*ß;+¶?_x0006__x0008_Þ_x0003_ÒU¨ÕÆ?´êÓýW´?ØUÝüþ?	 )¯?$_x0004_m«R·?sV÷&amp;M?_x001B_Xø³¥À?_x0005_ÚTö6Ñ?°}Äáø½À?/Ê Ã,»¨?_x0015_52¤Ñ§²?ôÎOôÅ¾?4áÍwÅ?ÜqtØ¤­?_x0002_?þºú\´?Þ© Ä¥g?Ëû_¾FÏÁ?8êýñyÃ?þb_x001C_ÍÞÂ?S7%î_¶?u_x001E_Å²"?{þJ_x0017_©?¯_x000B_U_x001A_&gt;­?©Ê*ÞôQÀ?QíH_x000C_UÌ?si9ò´?h7_x0007_@_x0005_È±?_x0006_¹Ær³?L_x0015_1¹\?_x0001_ $0¼?LÐãïm+±?4µô_x000F__x0001__x0003_×_x001B_²?äj `Ù_x0001_»?u5yý¼?Ú_x001B_Ã~ÝB³?k_°Ñ_x0014_xÃ?Ï®_x0013_8Ã?Y_x001B_çTÎ°?ÐB¦  ?HKýU¤?ø`¯Û6½?+Y&gt;´?O]UyÑÈ?·|_Y_x001B_&amp;¢?Ë]ä_x0014_£?×$ýÙBbY?îâ9A7³?%I_x0014_W4¤?2 Ë(5ýÁ?ú­_x0005_¥2ï¼?´Þ¸Oµ?_x0010_j¨±¦¹À?ªx_x0016_?_x001D__x0013_ª_x0015__x0017_]¤?ÔQ_x0008__x001C_Í©?ÕN	/ß¯?J}6/¬?hbì²?°ø=_x0002__x000D_Ä?ÔK¨ö Ñe?X)=ÅC£??·ó²ä_x0019_?v*}Bµ?_x0002__x0007_´÷5E_x0013_¾?°;_x0006_g_x000B_$°?þ¦tôð¼?ín_x001B_5 _x0011_v?LÌ_x001B_:L_x001E_?xæãá	¡Y?ïÞí_¸?¯_x0017_r|úÆ¬?§Þçý?nL¤W$tµ?5_x0008__x0008__x001B_k³?åy7E¾¶?¾¸±_x000B__x0005_?ô1èzÐÄ?_x001D_a_x0004_@nç©?Â6ÓÞ¼nÄ?_x000C_?}_x0018_6V}?ãS¨rÿh?_x0013_¢NÃ?ö¦sï¾?Öý?ïîÄªà_x0001_Æ?Ó"v_x0013_ç¡?ÍB¤Âu_x0002_¹?´9Õ½Å?_x0007_ô*_x0017_W§Ë?Ä^&lt;w=?[NºfÃ?û_x0014_ïßÑ·?_x0007_Ò_x001D_]Á}?M mh_x0003_²¼?»b_x0001__x0002__x0003_÷ª¸?ÇmO_x0005_ÔÛ?¡ÄaÚÙlw?_x0001_Íe',_x0016_µ?3çq_x0014_É°?]Ì_x0016__x001A_p4²?_x001C__x0018_Èz_x0019_°?)°N_x000C__x0005_À?^Ê/HÃ_x0005_t?áÈçu ¢³?m©©.q1²?_x0019_ñ²¶5¦?{Y®_x001A_i_x0010_­?§ãt_x0008_|E£?×®ùßÔ­?¿å¨¯ì8d?iFµB~¶?\_x0005_ô]j?_x000B_%_x0010_hTÂ?ÀFÛýkÌ?@­ZP?_x000C_âBdBVx?ow]C5 Á?o¨Â$Jv?Y°_x0004_uÏº?È¸§½¹üÀ?´v;ëXÖµ?&gt;³xz!W±?_x001E_ç_x001E_lÙÉ½? £'Ñü³?_x000F_P=*}x°?p¶ïÝ?_x0002__x0003_TS8Q9v«?.Ée_x0003_Á?ì _x001C_ãeÎ?§ÌîÙWv?5¹®xmÂ?|(EDÐ³·?©ð_x000D_É¶?T»íÏ]}Á?kÛHBÚ;À?G¸i_x001C_ëÂ?.X_x0003_Í2·?Ã'y/'_x001F_¡?Ì¦çæM ?Ù _x0016_ÓFCÃ?¢R_x000E_Ac:À?¸*_x0014_2CÀ?_x001C_nhÊþ¾?ãm¥¦ÖÂ?K&amp;VÜx®Ã?uÅe@þ½?¢w_x0004_Ã?_x0002_}ò;¯¨?¿_x0010_ðUéÄ?ó8X:)È?$.ý7¡?°\¥X ?Ã«vßÂ?ÒÄ¾¸*÷?_x0019_úg_x001C_Ã?_x0005_ô/Âà_x0015_®?¥¹4Ó_x0001_	´?yT¦_x0013__x0001__x0002_¥&amp;y?¡Á_x0016_a_x000D_´?_x0007_Q5äWz?!¿F´_x0019_¼?Ñë6#ÁX?Õ¢ôyÊ®?ÌI_x0007_Ì_x0002_®?î¢¯_x001E_CÌ?hWDs{2À?ÎBÖ5º?CfZæP_x0011_¸?­·W(Ä£?¼Èç_x001F_n¼?³_x000D__x0015__x0019_ wÁ?=_x0008_âÃ²¿?P_x0005_¤kú¸?_x000F__x0010_Ñ¿¨¯?_x0010_êïß_x0019_"?&lt;_x0013_¸DÆ?j)-eKÁ?*÷_x0019__x000D_Éh?÷¦~¼ä¾`?ß}y?)dXTþã?/_x001A_pÅ÷³?C}HS. ?ÒöÀêGÓÆ?/_x0019_U§ë¯?¹@k_x0007_Jou?kZTÒäâ¡?_x0016_wßÄM±?/_x001F_§ç_x0003_Ô³?_x0001__x0003_+ÈKu_x0007_¾?Jø_x0002__x0013_Ä¸?Èv£ÿÃç¾?Ö+®DÂÂ?Jíøo½ðÁ?\úW~Å?&lt;B2ï¼?_x000F_"£_x0012_ÑÛÃ?ªè_x0012_°&amp;¶?SkZmÀ?Eþ2x_x001F_¢?¤êfXó%Á?¿æps_x0007_¶?õo»Ëèº?=%f'êÉ?_x0002_ÓÔ¼x¾?³ø:`¹?"/äº¿º?¢Ê&lt;±?½&lt;+Ð:4£?_x0015_êõh&lt;»Â?²«Dè8é{?_x0015_úw¹PÂ?Í*¾Z2?æ¹¹ËÒM?£_x0016_:òH³?ÈQ?pl³½?KLòÒþ_x001A_Â?(yLO´?ÅZK(_x0003_Å?ãJv1ÊÉÀ?tY`_x0001__x0003_Eíº?31&gt;¼?=Ül(V·?_x000B_ùs_x0016_ýe£?Ö»L4D?þH8_x0003__x0002_Ì¿?L_x0015_/*ËÌ?"*fP&lt;ûÁ?/¶xq;°?_x001A_6YùÐ¡½?é¦`_x001B__x000B_Ä?Ðì0_x0005_@?{aã_x0014_uº?í_x000C_He¢¼?éuwºYF¹?:ßçât¥?_x0018_Z_x0013_ÏNÏ¾?P¥I_x0017_V%?®_x000B_,ñU¼?;¿»OíY·?VÆ]g¯®?Ð/,ÒyØ´?Ñ@óo?(å¯Å´°?Ø\Ì#ÂÐ´?ü'8ò?2òÑ?x_}|_x0014_»?Ñ_x0011__x001D_qO ?ÒR__x000D_rR±?U34#ß¹?ý¥¬_x000D_x?_x0003__x0004_»7UC»¼°?-VLS_x000B_b?K_x001C_QÇ-º?@&gt;élò?C_x001A_m9½?¸_x000C_j_x0011_O¡´?2ñv|7_x000E_?E§°^_x000B_V¹?@8*Sª[µ?"gª¼¹ó»?4x¿"_x0019_êÈ??ÓO0î­?º_x000F_Cöðú?aX:`¦«?_x000E_áfÕ¦·?ÖtÿçúÂ?1ýjp¶?¡- Y¾´?X_x0004_¨Ùf1¶?Ï?v­0Ã?xu¥~L½ ?ÇÊ_x001E_Üû£°?û_x0001_u¿¡»?ðÔé¤ª?_x0001_¤ÑA-º?Mùó_x001A_c?Á7&amp;?3.Â"_x0004_º?_x0010_&gt;¦xÂi®??è.ç_x001A__x0014_©?aä_x0002_þ{Ü¢?Jü_x001C_±_x0001__x0003_`Å?hüÒ¾ä¿?°Ý_x001B__x0006_:¨?_x001A_EÑ_x000D_¡_x0012_?æõ­_x001C_³Ï?'v&amp; »_x0018_ ?ø_x000D_¦¼%¢?8òHn·¶³?r_x001D_ù`Ìá?|ÑC÷äX?Zj¯);_x0010_À?µ_x0002_ª'_x001C_K¼?_x0016_)p ÝR·?1¶fôqu?µ	7ø_x001F_­?ª&lt;_x0005_Éíµ?¯Ç/´¹ÝÁ?_x000E_+óè&lt;x¬?Ô¹C µa§?Z_x0007_õÈª?§OD4^¿?{]j[Jº«?#¿ô9&amp;?_x0014__x0004_E82­?O_x0005_]®Æ?æzM¨*½?åì"èÁÄ?VÒøe¶?¡Ápë$ª?²_x0017_Õ_x0017_ð_x0004_?¶\DK­=É?õYá±?_x0001__x0003_Í}ñE_x0002_»?j¨@È?OíØ,¥?+çþ)@@¾?KÇ»­Ò?uÙÎyÔ?â¦¿5zä»?´+Xù?_x001B_feü·?8·yË½¼?PøºÔËü¦?rø)ã-r·?_x0017_ëæYÉd³?$[ïë??Å1Â_x0010_çn¢?Í_x0016_5__x001E_­?i±ÓXê½?O,;Ê_x0001_CÊ?yrí$ß4°?ÿ"½_x0010_¿¡?ãëQ¯pS¯?NÉçªøq³?ÑÄ5_x001D_¹?_x001D_Qiât±?ã9­k,Â?§ç£Á¼x£?¥Ó6_x0010_ÝÃ?ùÞ¼õªQÁ?_x0015__x000B__x0016_ºe°?P³\À&amp;É?vØLî6aÁ?+_x0016_«_x0001__x0002_oR¾?Nc¨T«?ûD)¿Õ²?à	e_x000D_À?áÚä¹%¥? Ü°Uh:µ?ª_x0004_¿a_x0013_Ä²?D?rF¡½?kB7?=³?Z_x001C_ S¥?ä_x000D_éòI¿?ÿ0×Ï_x0006_/¥?g°&amp;µ÷µ?HK_x0012_Àò:´?	mî&amp;_x0019_É?_x0019_}Èµÿ¤?äm¬VDÉ?+	IÐ_x0003_µ?ÀºfáÎ¬À?w½kðÞÈ?tTÑ¼?U¿íðÝÅ?óÜ^3MÁª?½L_x0006_ÖMd¾?Ã__x0001_,?fÛ_x0011_ó?ÿÉÆÀr_x0015_¯?Êö_x0012__x001C_8 ?XJC_x000C_W ?¢ÓÜ)Ë?óÑÁèÌ_x001F_½?Ö5Í(Û³Ê?_x0001__x0002_È|2_x0015_kc?t_x000D_Ý	R_x0012_Á?Z¥PôÊ?h]=)[_x0006_¾?_x0002_ÔóÊ¬"½?-ö&lt;ä_x0011__x000F_®?sÖ{ÿÇÞµ?1_x0004_ÇÇ~?{%³_x0012_`Eµ?5ÞAö¼t³?ÿzª^?¿ÕÝ&lt;ó¸?_x0014_7V¨?_x001C_û®Éj¶?fÿ?Ç_x000D_±?Ç_x0011_¸&amp;Tx´?_x0015__x0006__x0011_ ²?Éä«¥?_x0010_àx_x0014_|ë±?;Ô¯5J_x0017_?c­î*|¹??$ ±Â¸?@z_x001F_H9kÂ?ÎG6_x0012_þ¬?X.SXô±?Õg­îÃÝÅ?ÝRg_x0013_óÀ?H(_x0012_ÎÃ?vª#iuó¿?Mw6Ò¸?_x001B_îu6h,¼?øªLô_x0001__x0002_4?¨?´Èý3­±?¯ËÚdJÙ¦?ÑÂø_x0014_Õ_x0011_t?)* ïf}?T6Ê}hÀ?.tþeÁ¢?Au»ÏÑ?5 F_x000B_û·?Ù÷ _x0004__x001B_¶?m[é#M¬?cP_x0005_Wøö²?0¼_x0016_$N¯?Üª*_x0018_á¯?¡éV	å&gt;°?qÊ_x0011__x0015_'Ù?ß	yA&amp;w¡?þU¹ìµÚ·?_x0017_·wO³?ºM_x0005_5a÷?_x000E_Å|.zl¾?l`&gt;_x001C_Ê?Ï`ÌòØÉ½?í*Æù¬_x0008_u?_nQ®Ý©?ãDFÑµ?íýë°&lt;¹Ã?DÉ~¾Ú?ÅÇ_x001B_.à§?ý5Ú_x0012_±µ?L©Êÿ.´?¸&gt;;p?¥?_x0002__x0003_#íÓ¦Çß¡?_x0014_	ÒÛß¿?9y]Á+«£?_x0002_Uk´_x0010_=¿?ÏàO¤°×¨?&lt;s_x000D_*#°?_x0012_z!Ï? ¿Xf¾²?ap7a?ý@«v¨Z¸?»¹Ñ_x0016_ú?n²å7_x001C_4·?æÖ_x0012_ÊoE?×üK_x0001_!«?_x001A_Oéä_x0017_¨?ãFOÙó²?]6¼9Öì¸?z3¦â_x001A_Ë¯?Dý|â*Á½?|Òñ¶O±?­_x000E_S¶u?_x001B_s!_x0005_?8A_x0017_rX°?NÀ_x000C_Ïýµ?A!¦¢P¿?ç_x000F__: ¯?òò¹_x000E_Ì¹?dü,_x000B_r?ã»#&amp;ª	¤?lÓüV¹?MÖÈÕ®?ÀPý_x0001__x0002_F4?bD_x001E_q[òª?×±µ_x0007_|1¸?¾ñ9_x0005_ã_x0007_?Fvöv8&gt;»?j5¬_x0004_ø#¤?W¶*_x0010_õÁ?¸Øå-¬?_x000B_¦2M_x0004_¶?r_x001D_Ô?ïµ?«'_x0006_ÁàÚ?°ö`_x0004_¾?_x001B_#ý0äÖ©?yõ*K¸?\ÛXæ ?_x0008_éR*è·?éS[ú³?n6H&lt;¨?(ãî?_x0014_Bµ?J÷_x0003_Ð±?ý¯½ß~³?'½Lß_x0017_ù¤?E_x0005__x0016_Î_x001D_öµ?kÔÝGÔr³?-A#åT?fd¥_x0011_né¹?Í_x0017_ºÁ°?]#YÀA°?_x001F_õÚê¼	Á?_x0014_cOº³?5!a_x001F_U?c_x000B_7;Åu£?_x0003__x0004_e_x0008_õ'²?]¬LKh?r_x0008_0Æ·¶?m_x0015__x0002_¤_x0013_ä?_x0016_íÂ_x0014_@1¿?ñ_x000D__x0002_§?";¬?Fâ_x0004_µ?«_x001A_©ôRð½?®·GP k¨?w_À_x0014__x0013_c¬?¢¼2É_x001B_?_x0005_zûÑ¸?RÚ.&lt;Vg}?6´Ú1_x0002_¿?,ÖSTª±?ü¢¶²å?5_x0013_Ö_x0001_§?YÉÖ"äp©?Ð«_x0001__x001D_)t·?_x0003_ÏÙ«BÁ?*wö´_x0011_²?¶ï;l_x0014_à«?ãÞác:²?pO·_x0004_Ëj?N­g_x0010_¸?·?à%ïiÛ¬?/_x0001_¢ë¦@¦?ª!Fk&lt;{µ? öVd¹º?wÓ_x0003__Z²?½ÏAè_x0002__x0004_qi¿?Âï]l_x0016_N½?=î³«?FÝêöÅ?&amp;¢µ__x001F_?®²|óµ÷¼?WE®¸ô_x0016_±?AXñ¾_x0005_À?Ý,|GÝá?ý¢òß% ?úêÃêc S?_x0003__x0017_"Fëª?íÙ¬_x000E_Õ8?ÜÕÆÃ_x0014_»?-_x0019_.nñÔ¶?H¬K=­z²?´ý_x0014_?}T³?Ø)wÈÏz?õþ'e_x001A_0 ?ÖMét	©?Î,¥/0#­?8ªÙD_x0010_¥?_x0005_DH¢ûª?ê_x001E_ì~´7Â?G³Ý*¤-b?`£Ï³±?&gt;,Î_x000F_?ïÌ¤¼I³?ØÓ_x0001_bL!»?¡ªøÖm_x0002_¯?PÕ3øD²¹?¼;z_x001B_r?_x0004__x000B_E_x0006_î&lt;(?WcOb#X?_x0001_¿Ü*ã?qs¡(_x000D_Ú£?_x001E__x001C_1f_x0012_g?-:ºF²¡¬?_üPHS)°?	Ã_x000B_&lt;5®?ìÆä´?»_x0003_­_x000E__x0007_¿?_x0015_öÑÚ_x0010_]¦?Øm0¾_x0010_¼?"0_x0002_,R|?Ä¹óìÞÂ\?_x0014_z«#»?¨ã¦øÄ·?òr6[?å´H_x0014_Ã»?mÝÙ_x0007_?ü_x0010_páÖz´?ñ;òb_x0018_DÁ?á¯_x0013_ë6ÚÄ?Å×_x0001_[t?ò_x0008_mÙè¾?_x0008__x0019_yë ±?Ôù­ï|?Å_x0005_%_x0015_+³?éÞÅ)¸±?ÖÖA5ºD?c(°¥_x0010_w?{®ÃbwL«?QtR_x0001__x0004__x0018_,¯?_x0016__x001C__x0008_s`R©?Ö+[6Ë/ª?u®£_x0007_KU¼?_x0011_£­É_x0017_Àn?}%1+Å_x0014_³?_x000F__x0008_ÌÂµõ®?D_x0015__x001A_1Äo¤?¾¨þmµ¡?_x000D__x000E_¹"_x0005_ó?jïøÅ6Õ­?_x0008_öz}õ¤b?½`ÙÞHµ?µe¡J_x001B_?öÈúÔ¾?¢½Á_x0003_eÂ?&gt;ÐÑ©­|?_x0004__x0019_ºÌ÷@q?\ºÝ_x0008_/¹?ø0¸É_x0005_ÿ?_x000B_q¹Ú*·?í7bòS/¹?_x000D_©wÉt±?Mä°?MjtÐib¸?7&lt;«cEñ©?b^ZxX°?_x0002_öÿ_x000D_t_x0008_?ÿ´_x001F_ÛÉ¥?0_x0006__x0001__x001E_»º?"&amp;Æ³_x0015_Ò?\SÃ§p?_x0001__x0002_#L&gt;¯I_x0005_½?0_x0013_]'cc±?j_x0019_$þVµ?SM(ôÌy¶?ÐP°Ý¦_x000C_¼?3jäk³´?_x0015_¨¡w¶?_x001D_¼÷_x0008__x000C_×?å !Ú?ô_x0008_cÏº?Íß^Û¹?Ò$1Va´?+õ¯÷éµ?¬6ESr_x0014_¸?_x000C_¡¹¤»?Fîí×z8´?_x000D_X_x001E_õ£_x001A_Â?Þí^Ôâ§?¨yWRþ|Á?ØÛ¡ñýÁ?6/ÓìE ?_x0018_¶BFY?È_x0003_·_x0012_l¹?_x0014_Pi_x0015_Ü?òZë6_x0019_¾?,#AØ§?&amp;N_x001F_$«?1M XÐv?å±A~¯?Í_x0008_BL_x0005_?^!×·Õ¨¶?Ènß_x0001__x0002_Â?_x000E_6_x0005_"lq«?¬¤_x001B_(¨í­?qµ_x000C_¿_x0018_[Ä?7_x001A_Q³ö~¼?_x0006_´Í¨þ´?_x0004_Ô-OO´?0w¥Ù_x001D_{£?S¨¸ôó°?*[9x_x000D_Ö¾?_x0012__x0002_ _x001E_Uí¸?cl_x0014_Ý?£4ÓW{Æª?²Àmy?t_x001A_&lt;ÿ­¾?íÓe¹_x0010_¸?_x0015__x001E_ÅÝIx?ÿÂ®[?þãçêü¤p?&lt;§±^â?U|_x0015_#1(¯?äÆ*2_x0002_V?Ý·_tà»?e©@V©j¨?w8êâc	m?7_x001D__x000E_Èû×?µ¨XgiT¨?Ä¸¡í$¬?_x000C_We[½?¹WD©S±?;}Ð_x001A_ä¾?!|Ö0_x001A_Á?_x0003__x0004_þ¤i/+áº?´Wq*]7¿?X²}É?J¶?_/_x0016_N&gt;¿?_ÿ ¬?/*_x001E_v¸?e±_x000E_È_x0011_¡?Ë©A¸¼¾µ?ð_x0015_o_x0002_§J±?íà_x001D_½[¶?7ö_x0005_,ôÂ?t0v©p¶?Ç_x0002_1¦¸Î°?4à+Ù5À°?É¯KÃt°?_x0011_òY,&amp;_x0001_?çgo_x0018_Ó¸?=;_x0004__x0001_w?é³ð¸.¹?n§_x000D_?H6â¯r ?0Ìó_x0002__x0004_«?ôÊXÒ´?¿ð&lt;ºiW½?IxÁß¬?®Í§Uò¼?^©ðjyÏÀ?^_x001E_Î±?½#®Çå¶?R´¨ç~¶?F2ïù_x000E_£?:Ô9z_x0001__x0003_?®ìt_x000F_ïæ¿?_x0002__x0007_ÍHÎ?D-	@áµ?E«°óõ¿¨?¥»=2¬5¹?&lt;èßÕÀ?ÏÕÙeY®?_x000D_:Óê¨±?5$ó_x0013_Á_x0012_²?øÏ&gt;Ë©?®ã©Ñ5â¢?%Í9°?Î©_x001E_ñ¾t?_x0005__x000F_ñ4¼?ûíäÂ_x000E_·?Õ/³s\¤?Ø%§¸¯?~ºÝ_x0001_õb?ë£h²_x0002_!©?Ö¥?DÑ¯?êBò1ñ?_x001F_ÙJü?=AjÖ]µ?ÖÇ Jh?Ð÷õo¤?iïÊ_x0004_6®?%¯ÈQ_x000E_?Òr_x000E_¡Ú°?T¹kÒêÝ?¹Ñ¼?s³±?ÊÉü?_x0001__x0002_xü_x000D__x0001_íµ?Ä_x000D_1_x001A_á_x0016_°?÷Ña_x000C_Å?¤»KÛÒ²?òzz5­?4©£Ëvµ?RhÊðmâÀ?ó{kDa¡?ÊÓÃ+®ø?Éë|%e¢?ð_x0017_:ò_x000D_¶?F_x000D_FwÝ¾½?¸JÑA_x001E_²?ß¦¢­tÑ°?R'ñõ¨?KÎwPI¾?_x001E__x0003_?_x000F_°n?SÊÜWêFª?J´®v¯²?ôýX_x0006_¥?Sÿ¸ðû³?Õ_x0006__x0003_&lt;¿Ry?p?Ó¾?´dÓà²?5Í¼µLúª?Ç£Y_x0014_tØ¥?á4)ªÄ?_x0010_ýÃLÃï¾?×Lò¶ú_x0016_º?]¸r£þ'?@kýìÚy?D¾_x0001__x0006__x001F_g?_x0015_j_x0006_¢ ?È¹õßß!?ÂÿÄsb"ª?_x0003_W9fU?lLë?[µu»M!³?_x0012_[_x0012_º:Ä´?§®ÿñ_x0016_º¯?Ú_x0004_üæÏ_x0014_o?_x0016_ÐwP£?Z²ûH&amp;³?´(©dõ_x0001_¾?ª\$"©?fÛV[ä? ?e £wô¤?Ç_x001E__x0007_M3µ?Ã¬I_x0016_E²«?h+$ÑUz?±$V:_x0019_±¬?%_x0014_){¿?Ò*7ªÙ³?õÌêd&amp;_x0013_À?Ì_õ¨_x0002_? 4§Ø_x000E_ã§?uôä_x001D_×?1­|æÉÁ?¼î_x0019_J³°?"·:ü_x0018_°?8ë³­~À?_x001C_pu_x0016_©?©Y_x0005_Ì¨ôµ?_x0002__x0004_ RýX$?YI_x001C_ªÎ?;m}c³?³¶_x0003_hU&amp;?kêÜF¢¯?­=¹v_x0018_´? Åàåª¤? V_x0015_0µ'µ?ëwè{K³?_x001D_ÀÓ÷_x0003_?Ð_x0014_Ò_x0017__x000B_e?ÓK(±ú¨?pRÀÚÆþ»?ïÚ_x0006_+¡Ã?_x000D__x0013_¨GK÷§?õÈK1a²¡?eGFÕwI¡?é]h{_x001D_j¯?_x0015__x001C_Bs¹N¶?º-_x001E__x0001_}ª?Á¥óäl·?TöJMÖ ?ùîî_x0014_¾?]´&amp;QLÀ?O)_x0001_¬¤?¼«ÇW¥÷Á?4pq¿?§wê(o_x001E_¶?_x0018__x0002_4_x0019_Öá?­hëÛC_x000F_°?~_x0017_aÏO´?üçS_x0002__x0003__x0016_?ND]'³?_x001C_¢PÈ_x001A_¯?¹îGe¢³?YçQ^²?±ÛÇ?×äâçÝ³?5¢ÏºO]?ÕË±°?ú×PäÀ±?áH_x0018_ÌU¿?_x000C_sü£?_x001E_`ð_x001E_Q_x001C_À?)0§øç_x001E_´?¯0µà_x0001_4¾?_x0010_ì?7_x0007_Á?ÜÐpÝH%²?5ÛÃ¸j¾?_x001E_xH©?'TÙf/#½?sÖ«É_x001F_5?o_x0012_êg(_x0007_?°DÌFjq©?è[57çÍ?ÝÂc_x0014_Ù¦?uÌ_x001D_¹Â?"®_x0001_×°å»?÷E_x0012_¥5Â?F©´è?þÔåÀ?3K_x0013_pñ^?xðú¼_x0007_Ó¯?_x0001__x0002_JNa_x0006_q·?¢ Õú[í«?¢ºtG7+­?Ý»y#z§?ÑâM'±a¨?I_x0013_Äz$®?æ^z%_x0003_«?PQh¾¦ñ±?_x0013_ú;S_x0006_¨?Í¢Y&gt;_¢²?Ë}§Þbt¤?¿@wT_x0001__x001C_­?Ð_x0005__x0008__x0012_p³«?º_x000E_B%d?¼Ó_x000B_óÕ¯±?0_x000D_Å»_x000D_?Ã^îçRp¯?MÔ-_x000E_Ä?³?¢%Ân'Á?[a_x000B_b£?×Oø_x001E_®?_x0005_¬ò_x0014_Ï8¼?Ë]µ¾_x0014_¶?×§×k]Ä?f_x0019_ó»_x001E__À?Ô_ò_x0016_C¹?:p¹Íï¼?_x0008_Ø¿_x001D_:Þ¨?eèd3&amp;²?²ÖÕÙ§?¦we_x0015_it?&gt;Ñ«h_x0004_	_x001E_?RÙ_x000D_	!?~¡6,á*£?0_x0016_ÐÐ_x001E_?&gt;±_x0016_m´¸?_x0008__x000B_äuQ¢¶?»´nd6M­?fá	_x0001_S³?Jªå1_x0008_(°?a[°?CÎ5Ù°?0æ/i_x0007_?÷ RrÒ¡?aþIÈÄ¸?DÄtæû¦³?yöNK?5Ö¼m_x0005_¿?$_x0005__x0006__x0003_%D?Ö_x001C_Ï+*¾?_ó u?_x0014_tÖPHª?¤)jV¶?_x0002_Ó$ü»(Ä?Fè5Q_x0010_2?êc¨YÕ§?ïýÊ%¡E¶?_x0011_2¡ºÅ´?ß±QÒë§¥?«uCÈÜu¢?Ë&amp;²_x0013__x001F_À?Â_x0001_I±5¤?  mÝ5_x000B_À?_x0007__x000C_È»Tê_x001F_~©?Î-ã»°?ÅïvN§: ?_x000B__x0001_	oõO³?%«ÛÒ_x0005_?_x001F_ºO7ó_x0018_¹?«,FètÃ? ñ±a_x001E_§·?pç?¨?_x0016_Ý_x0006__x001C_'¿«?_x0014_½~_x001F_Á¥¨?&amp; _x0012__x0006_Éo³?Ù¼_x0002_øø¹?_x0004_yõ¨_x0003_w°?`V_x000D_S¾?èºØ±±?f^äÂY?_x000B_û_x0002_ÁO?{^ñªÛ°?¼èÆ7÷¶?_x0017_yã_x0018__x0011_À?$_x0008_Mê_x0004_¯?w_x001D_'æ¥º?¿rÄÙÅ$?Û_x001B_÷_x000C_¾o¤?ë£'©÷%º?{·3¼¯?oÃ0_x000F_µ?!Äg_x001E_d«?6_x0019_Íü|¸?tS­Ï¡¶?_x0008_Ì_x0003__x0006_³Ò»?º.Þ?|¤?_x0003_åÖ_x0016_ÏKÂ?÷_x001F_75~_x001B_­?4êd·«¶?#]1uÌ¶?ÓÀQ{?ÿ_x0012_X(8»¾?çþº+Gª?íèÈ¸?þ=ð3B¡?Ð¬_x0016_HFW¸?# dà,u´?-tö½¨?¼N+ìÝÎµ?1'åeG&lt;²?røx:Ù³?î¼o!Ý¥?ßXKF=X¶?®v;!qÑ³?M@sÈBâ?Íá_x0014_Ã©º?_x0001_°%_x0002_Õ ±?GxÞë°?Æì®×NÁ?ËÕ;xe;´?W÷ß'Á_x0003_?äOlû_x0004_¤?'ì/6p¥²?Û_x0005_¤Æ_x000D_A?_x0004_Sý5j:·?ÇÂû_x000B_Ëo?_x0001__x0002_kXR¿?h4÷²§?'ÕÙ÷¥ö¬?TÕ!õ8wµ?¾_x000F_±az¾?ä åöÿ ©?/üß±I­?9_x0014_¶"z?~Ó^ÝÏ\¹?®çÅ]I~?Vûë¿?éª_x001A_pd_x0002_²?§_x0014_å1e?á_çù_x001D_P¨?På_x000C_J_x001C_ù©?Ö¨­ÚBä·?ä[7ëï¶Á?3*+Ê~·²?]×$@q¬?_x001A_A_x0004_	\Ø²?0ðÃ_x0007_Q÷?@¾U_x001E_Óå·?8Pë_x000C_1±­?_x001C_^Kµ_x0005_Ó¦?ÝÜ;¬L_x001F_¶?¥ÿÜhHB»?ßcáéeþ²?Ók_x001F_ò_x000D_À?v_x001D_¤_x000D_³Ò½?wWøæú«?_x0016_C_x001F_Þ~!?]1ë_x0001__x0005_ÛÚ?B¹}Y½?¬½ú]Ço±?Ò±ÄÀ?óÝÆ? ÈÊä:{ ?¹_x000B_/T?Gi¦_x000D_­«?óÉfü÷ß??Ö¾}m»?ýÃ¬ß)·?/R'î¸â²?F_x0003_Â¥$ç³?W{©L#r{?òI-us ?&lt;eX&lt;`¦©?æÊÁè|í­?_x0005__x0011_Un¥?Á¤_x0004_¿öÒ«?_x0001_&gt;~rzÂ?7_x000C_Ôb?vÈZji?ð_x000F_öyA?ú_x0003_¨?³?Ï÷ü_x001E_õ÷»?ÇZ½?Ü¯?[k9º?ïW_x000F_áMr?ÈN´X?_x0002_Êaï½ÍX?Û_x001F_\ÍE?æ¶¢	_x0015_v¤?_x0001__x0005_@L_x0014_+;Õ?Æn÷í­?_x0006_|0áÈ°?l0ñî®?Ï0%Ö_x0013_?,3(#¿?¢e6Ì¦?Þ¶JÃæ­¼?Þ%_x000F_YÊ|?'0.£_x0016_»]?#W ×)ä»?^váç¸?ýçýÕÅÃ?q&amp;±=¼?1¹4Á@?_x001D_G)sÙ´?fu&lt;jÁ?_x0003_E_x0001_T%\Å?},DÑp_x0013_?_x0002__x0013_.FøN¿?ìCÛÎ±?k¿Ð_x000B_Y}?_x0007_Ó¼Ò³?sà¸'²?f'_x0014_à?§Öámw?m­dXGò«?óT_x000B_µ_x0004_°?_x001A_Äõ|_x0002_ª?`_x0005_¬¹Ù¥ª?_x0003_?ª¯Zí¼?ù\_x0002__x000B_óo?_x001D_Ç_x000C__x001B_§o³?.ù_x0018_¦Ùu¯?ñü_x000C_2_x0005_¥?§_x0002_&lt;ñL,¢?ªg_x0007_CP?vçµ_x0005_^C®?_x0004__x0001_ðy_x001A_c?#ñ¼}_x0004_Îµ?Oè¸Hx?þE	N_x0014_L¿?ìÖL_x0010_nÔÂ?_x0012_"ðòÊ}?æw_x0019_BØ¡q?ÀXÕö_x0003__x0004_º?òz_x0011_uÁ{?)d¼Æ_x000E_¸?ÉÄÝr&gt;¢¹?.ia!_x0004_Ð±?ùJ&amp;â'E±?bÙ_x0015_kÛ ¹?Ï_x0008__x000E_Ôs¸ª?²;¬á¿Æ°?BNªÞ«?9&amp;RÉ2¦?&gt;Å_x0006_t_x0010_»?}GÎÆ±_x0016_?·¾è|ïÊp?Üh=ì¸Ñ½?eÕäÿ±?'MßáÊèµ?RM~w'·?_x0001__x0003_%_x0013_t²¼?Ú·j¸¾oµ?þH*ö³á¶?è_x0014_õ²®?ý+P?-¤Ñ¯»?Ï _x001C_Ë_x0007__x001F_º?K4T_x0005_91µ?+¥_x0008_£t¶?±d4_x0011_÷º¸?È9c)Ñ9¼?M:_x0002_#ãª´?¥5³ÏvÂ?D_x0007_àÊ/¨?C^,«Á?ÖÉ¸oÖ	Â?_x0015__x0013__x001B_ÊP ?ÑàùÌô-?)|¢1°æ¹?DCåþ"_x001C_?_x0018_O_x000D_g·¾?üÈlu¨?R_x001C_ÁæÉ«?ÿð(	g'w?E_x0002_z2_x001E__x000D_°?=óz/j?­ø±!Ü_x0005_·?¤÷ÚKÿ?.{(--5¬?(º_x0016_»è¢®?_x0013_ä{¸¶Ä?ý_x001A_Ç2_x0002__x0003_ê¼?)*¸¤wjµ?!_x0012_oÞ¹´?_x0014_ðn_x000F_Î£?x±aê_p±?_x001D_ÉB_x0007_y¿?3ùâ_x000F_UQ¹?Î1_x001A_]U?_x0015_¼_x001D_òV«?õf¾íD1?ûø¾§±2¿?_x000E_URjè±¸?Eâ&gt;¿ë?ÎÓ¼È_x0018_:\?_x0013_x_x0014_å_x001B_q?^l]w_x001F__x001F_?ºdô_x0001_k·¯?¡_x0012_n_x0010_Bå?ç}æ³¼?.}¹-ô¨?_x0003_]Å*Uêm?Ae$áýw?!R#.Ú¨?Æ¤¤©Ù¬?_x001E_5_x0005_é¬,¾?þ_x0006_ø_x000F_Kå±?&lt;øÊ¶¿?3¼_x000C_©xÁ?ó_x001C__x0018_Ë_x000B_g»?ú½x¼í¿?±ÑGLÀ¶?ÎðqÐ_x0004_À?_x0004__x0007_LòKîöÏ¬?Eàd+	ì¸?5b¥`_x0004_{¡?²KÏ_x001E_ø|¶?ëøHF¶±?JT_x000B_@YÐ¶?e1QÓéBÃ?Ïe_x000D_¿^_x0003_·?ñü¢.8j±?¿_x0016_­Ô.A±?+_x0005_ë_x0011_öæ°?,6Ëï½?ªg3þw{¹?gïþùd¸w?b^úÏà¹?âÆ_x0011_Ç9j?Ð²ð=1?1í­]¿Ø«?Âbhvjµ?	LR}_x0002_ÿ½?©ø§­?w²W½?z)µ(~!Á?T&lt;_¡_x0001_²?·klM(s·?u_x001D_8E_x001F_·?cº_x000B_ø²£?FoSÁ_x001D_?_x001E_@¦_x0006__x0016_CÀ?OÛÂ¶¸M?×}s*z¶?_x0017_I¨W_x0001__x0002__x001B_J©?Ùõ&gt;³Ã¹?1µòr_x001E_Á?Q´_x000B_Ú`&amp;?_x0005_ØH_x001B_²?.¦eÃ@²?ø _x000E__x001C_YÍª?fæhk_x001E_£?v_x001D_Ú"á°?º§³ôYL?ãT_x000F_à4Ð¼?Á0ænv¨·?¶ò:_x0016_\Í¤?x¬dÜÌ_x0012_°?u\§¿c?'êÂ-Õ©?ñâf_x0019_þE°?¢_x0011_í?ÖËÍ4?­¿å}¦µ?ï/_x0002_ª_x0011_?X+®Ç_x001A_¥?%_x0006_ø_x0004_B$¯?""¤Ö_x0005_n?(_x0006_ÐnY±?î¢®oZ[?+Í_x0014_Õ¸_x000E_²?ÑI_x0005__x0001__x001E_?×é;ÌÝ²¶?óS}?_x0018_l°?_x0014__x001C_LJ±?þre,³?_x0003__x0004_WöR¢÷C®?8_x0019_	ÕIüµ?íÜZhJÁ?öÀÎô¡?§N_x000F_í×_?Bä}Kø¢?N{rÅ¶?4[[v³W¾?âôÄÂ ²?Þê_x001F_·&lt;/±?eÓ"B¬Â©?H=F#Fg¿?A_x000E_£ß_x000C__x001F_?ñ_Ã}Óª?_x0013_´³_x0004__x0018_³?2#4%Å¥?'Ba|´?\{_x0013__x0017_âëy?ò_x000D_õmx_x001A_?_x0002_ýC¢©Q³?_x0001_×öaì¨«?´~¯C¦?(C³_x000D__x000D_7 ?`_x001A_Ö÷õ¿?áe:&amp;âº?&gt;_x000C_k_x0002__x0011_?ñíåw_x0001_z?¸ô\²?éª°ßjF?èk¦?MÂ«ÉQ°ª?Çe	_x001E__x0002__x0005_üE?9ñFkê?#nÇå¿°³?_x0003_­ßZCµ?v6H_x000F_4l°?GYOòz¿o?c·6_x000B_¦Ã£?P#_x001A_¤³?n£_x001B__x0004_¾?åÔ_x001B__x0018_"ª?_x0011_1ÉC  ?_x0001__x001A_(¥?§¡Éîé³µ?Y*_x0012__x0011_=&gt;¬?ÌÊh"ýz?&gt;eËE­?_x0006_¯225À?óJ/øwJ´?Å?µJ2YÀ?uó©v¦y?¼ K_x0003_¨?xa*X#??Ð]ì_x001A_Â?Íj)Pú°?êp_x0002__x001E_Ã_x000E_±?äÖ~ÜòÀ?¶á«J^?6jVÏX¶?ù³L?Ô_x001C_£_x001A_ÕY?Q À¼ü³?jÊ6äë?_x0002__x0005_X@ÎØ7°?xg©}_x0006_µ?WÒ¶_x0015_Z¥?fO+ µ?¾Gùe£³?ÅÕï_x0011_?ÿmÓO$Ý?_x001D_f s©?Ý5Te¢ª¼?ý?MOL_x0006_Ä?aÈ_x0002_êOr¨?1t×y\(¢?êVqñg_x0003_¢?!øí,_x0001__x0017_°?«e7Ù¶?J'y±þª?At¡Èý·?m_x0016_P4@¡?»¿67w¿?3:Ä_x000F_NÓÀ?&gt;iö_x0012_S¥?r+®_x0017_ÍbÂ?ne¶_µ_x000E_À?ÿ=Jßt¶?®;_x0016_ën?á$7e°?þ¨E¤Õ_x0004_µ?Òywf·?Éü³?ý{ûl_x0015_!°?y;'ÿ!´?ÒR]Z_x0001__x0002_sØ²?æ³_x000D_³O?Îpíüt´?òo»"_x0006_?_x0013_e9_x0008_±?ë±_x0007_+_x0016__x000E_²?SXá%'À?K(w©_x0004_/?ê6.+4À?6¸v{´?ºlC_x0011__x001D_Ú¾?7.!_x000F_OjÁ?º_x000C_Â²?MD 5¿?_x0014_^¾jï©?à¥_x0012_,´ö½?xâ©ié¿?¡ùùX_x001C_J?üÏ±¥¢¶©?_x0002_Û ñ/¨?ÕhØ'^?M/Õbù%Ã?Oü»;¼?t_x000B_SÆ¸Â?ÂÞ_x0019_%Ð?Õé=&lt;êÀ?­Äb'_x001D_Ø?i´ÈZS°?_x000D_Z§Zì·?,ÕÐ/¥¬?_x000B_nk[È­?jz_x0008__x001E_÷G?_x0002_	Ø)Ë¨-©?Þ'¢°5Æ®?_x0017_oRÜ_x001E_?ÑÎ,ä`O²?è8ÛÚ8¨?æFà²?ôº_x0010_ªÈ_x000B_¥?Ï:²g_x0007_®?_x001E_jøúQ¬?SÙÚ¶0_x001A_?_x000B_îû_x000B_ü±?_x0011_Ã=Sß?_x001B_}.4Å-°?_@@É_x0001_³?âÊÔø_x000D_Á?1UEtÎ£?dXáÎö	¯?T_x0004_w_x001D_Ëá¼?%ëRi9¶?£%G+(*Ç?;nÙà_x0012_ZÂ?tê½y_x000E_½?j}_x0005_Hd`À?R¹ÿìSù«?Ú¤1´?Ä_x000D_½´¥_x0014_«?_x0011__x0019_ò÷V_x001D_v?¢_x0014_fÈ_x000B_D?D_x0008_`µ4_x0004_?_x0012_O_x000B_K¦?ø_x0003_3Ùá,?j_x0006_'Ç_x0003__x0004_WS¼?öj³®	D¹?9weÉ&amp;±?s¶&amp;SV"µ?LòÖ¬²?Ç_x0016_²ò^r²?tEö_x0012_²?x8ã42¡?lf£?FH_x001D__x0012__x000F_m¼?!_x0006_%_x0011_8\µ?'B¿¦ßn?úzÁ_x0017__x0001_Á?¹AÚP¦?ydn ä_x0005_À?f}Ôdx?o}¹3®?ß(ZiPº?gü@t8VÆ?UÉ._x001C_{?¤pg3×©?«d¶h,¹?åÝÑYa··? ñ1ÄU²§?R qoFd¥?_x0011_ÒÐÔÚÁ?m_x0018_6ïLê¦?Clm*Â?¢_x0002_mHL¾¬?¦s7_x0012_{µ³?míÄ_x0002_èØ¡?NãwÞÀ'¶?_x0001__x0004__x0005_0 Ú&lt;?Ê_x0017_úhÐ¼?[kÿÄ¯? *¯2)æ¹?_x001A_ú_x0004_{P?R&gt;­¡_x0010_Ó®?íÀj._x000E_k«?q^àåáÜµ?B]c¯¦Ý¼?hU!¿RN³?÷fi=À?_x0003_Eò[#³?v_x0008_f"?¼ä_x001C__x000D_ÞÄ?Îð3ÇyX²?à²io½ ¹?lµþ_x001C_Â?§py?|÷°?_x0014_òH;ìä¾?Â¹âhÝ?±û_x0017_!n¦?h¶ýCíè¼?-7_x000E_%M·±?Ö§Ë0ø8?ÛB7í­?_x0013__x001E_Bnö¹?_x0002_&lt;îÃ[ ?ÿ_x0019_cu_x001C_¹¾?I_x000D_Î_x001F_§5¦?KÎ´ýÃ?7ÍQ_x0011_»¯?_x0008_ýÃ_x0002__x0004_Èð¹?²¹?_x001D_ßÖ¿?ÿª_x0010_¶&amp;Á?àIp_x0011_6ó­?	º©Ö;»?&amp;öuy_x000D_£?»éÜÅº?B_x0019_ DÛ¶?9ð ª]F«?hYIÎ¸?µÝÏY´?»J"_x0002_µ?Ô»_x001E_l·¨?âúUÚB¸?_x0006_¢_x000F_`ªµ?ì;_x0003_9èÐ?ÊTB:\j¾?NpÞ[ü²?Ö\_x0015_Sîj²?_x000B_³D]¨Â?_x001B_S_x0002_âÓÀ¶?_x0002_&amp;ZRÝ_x001E_?\"Ìa_x0004_Ñ¦?êÔ=_x001A_Ø_x0018_µ?8tÁ_x0001_?áQÅSÇ¹?%Ü_x0013_`*?Þñ!×ÊÀ?ºB/ó"!ª?_x0006_)Ã{+O°?$__x0008_µ·?_x0004__x0006_llÁäÀ?ï.ø7Þ«¬?á_x0005_ºêeå°?Ó©¥GâQ?ÖHF_x0005__x0015_¼?9Ü)Z?wúO_x0002_GúÀ?Òþ´ê³?ÿLÍHâ_x0015_?&gt;ß=Ò¢Û«?(q_x001B__x000E_5¢¬?ø	Ã_x0014_º?[_x001C_ÍCDüÃ?d©2Åqôµ?]±7_x001D_G¯?:,°B«íµ?õ_x0013__x0003_ùîµ?ÿ_x0012_ücZ$»?ù_x0011_ì_x001D_Òî°?À.¥ß®©?Ò_x0008_ñS¹?E/{©í½?ß5Dì2¶?+á÷_x000F_ÌÁ?ü_x0001__x001A_á4À?¤wÍÀ/_x0007_®?_x001A_@%b_x001B_õ?µ~Ñ$B¡?_x0011_mÁúÅcÀ?P_x0017_yä+³?_x0006_6t¤ERÃ?¨?â!_x0002__x0006_ôê ?Õ)_x0001_&amp;¢?ugS¯ZûV?1ê_x0005_&lt;óu¯?_x0008_=PÓ_x0011_ ?,rM_x0010_¾B¾?_x000B__x001A_&amp;_x0017_xÐ¸?°qbóê´?_x0017__x001F_#§iÄ¶?ø¨'xé~?áÀGÅ0x¢?7Ûø¶¬?¬p(C~ð°?0KUÁ=ÿ§?6DY±Í_x0003_°?h×z(ÈÃ?ç_x0004_©tÃd?ò¿ýÿ ?b½³þ?+_x0017_@D¹Eµ?ÐUòg _x0014_À?¾eÊ%w_x0014_²?Yw&lt;_x0002_¾?í	2¢nxt?P¹¯â2?^Ë_x000E_!\?ô_x001D__x0004_Ùù2?+_x0008_©n&lt;§?ã&lt;_x0003__x0007_ü?àº_x0014_Ò_x001E_±?Kú»¨æ³?_x0006_=¨³¾G±?_x0002__x0003_{ú¬ì}l?Q_x0010_ÈÄ_x0018_Á?__x0012__x0001_%ú¨?_x0001_¡±¿¿?_x0007_GØD7#?_x000D_@)_x0016_Ja?l¨h_7§¿?ëS_x0006_¨\è¼?11ãs¨Ì?_x0013__x000E__x000B___x0006__x0019_À?_x0001_M"_x0005_¡?;\z²¶?«¯f_x0005_\Ã?©.`ÍåÇ?_x0017_Ô_x0002_àÝ.?¨¢ù²"Á?[³£_x0001_&gt;Ì³?®Vh3Øh?MÕù|Ãµ?2%&gt;fU´?5º_x000B_që?¾##Î_x000C_@y?0¨$W/¯?å_x0002_­¿_x0002_.²?/_x000C_®2s­?_x000D_c@J"ô¬?É_x0011_Ë÷¨å¿?;§ã/ÿq?:ïVÊ_x0010_6µ?c×LFû°?RUWð§?7N_x001D_®_x0003__x0006_§~¤?·'äÇ?Ô_3"_x0011_5°?îÇ¢,_x0010_fe?(ÃÍ²Àg¸?VSLÈ?I?[ª]ÊÏÀ?\U_x0004_H_x0001_Å?ÝÃ_x0016_9!?.Rö:s?¾V[të,¾?ÓìÏÍkë?¿O¼$Òº?!GõÒà»?Òñøq)³?K&gt;K¶_x0012_(³?Ç_x0004_=p_x0013_Ù¼?Æ_x0007_ü_x0005_\®?A0%î²?_x0007_þñÂ?ÐFôm?¨?ø¬	¸Ì¾¿?Iîö%¾m?×W_x001B_V4r?&gt;|òçÀ?_x000F__x0001_1&lt;m_x000E_µ?ÏOÊÁ¸?PMÂ2Ìº?M_x0001_èxï¿?_x0018_&lt;_x0006_¡^_x001D_¹?fJµPô¸?lès_x0002_nh ?_x0001__x0002_"Ld9%?Q¬Z¢+3¿?ÖeÑyd_x0005_½?¤_x0003_qoF¸?0_x0015_¸Åû)¹?ÈJàÆû»?x²ÐF#¿?n¶gìæ¶?»(ªiªCÄ?_x0016_Óæ¯©?H[nKÂ?Èo+æ_x0010_\Ä?q_x001C_ÞÃ¡?æÉL]U?_x000B_B½ÃK¼?7ÈÌêf\?ìÅè_x001C_À?J=ÅÚzç«?AgéÿË_x0006_¯?_x0007_$T~X_x000E_z?ÄO_x001F_,_x0011_±?q_x0007_@ b?6-ø2üÖ¸?ñû{%?fjl2ù_x0003_°?Ë_x0012_ÿÌ_x0016_±?;ÍÑ)×Æ?Ü_x001E__x0015_°5_x0004_¿?ÕxØ·?æUvÅ«Î¶?L^_x001C__x0019_p¥?î_x0001_ã_x0001__x0002_wÞ³?ôË_x001B_ôSÁ?Û¤±ÈTE»?÷1ûW?J#KûC)®?=³mÇ?Ð¨&amp;ùa_x001F_Á?®BÌÓ×»?5·U"_x0002_-?^ùJî»_?{\óÇÈls?_x0008_F¸òP_x0013_?\w'.ÆA±?©Fß³¬Ø ?ÐÏg±÷!À?_x001F_ ¿©Ã£«?ö_x0006_É'q?ºæI/_x0004_L¡?8¡_x0018__x0010_y«?k Y ª0°?¼Eü¡À?Qsz_x0011_ ¢³?£S`A_x001D_êÁ?ü_x001B_m_x0003_QÃ?ÇtÕn_x0004_¾?¬ÞNK.¾Á?gÐt¿_x000E_¹?^.tía_x0001_Â?_x001E_h_x0007_îe_x001D_°?_x0018_TF/ 9»?FÖ&lt;_x0017_£?5u_x001F_!4º?_x0008_	ÒgfÒ³?_x001F_®Îý_x0017_¹?MY0ØÌÄ?p_x0001_éèà¹?ÂßÜØµs´?w'3¾_x000B_Æ³?_x0019_°_x0007_|â²?´_x0001_Á|k?yf_x0007_{ðÂ¼?7tU§`J{?º²{,C[½?'d_x0004_Q9?½_x001C__x0002_ª_x0003_?_x0014__x0016_omâ¯?Î{±_x000C_c¸?&gt;^&amp;¢À?Ä!_x0016__x0006_²Ç°?Q2|0PÀ?_x0008_ªÝ»Â?÷x¢Á+´?ÓÒg_x000B_6º?%+_x0005_³_x0011_Cº?òbûQÑ¥?6zÝ¨?û0A.ÑÁ?Õ_x0008_Ü7É?³_x0010_Æ¿v¹?2^~KÖü«?Þ_x0018_Ý{Ö¼?÷ýÂ%RÂ?Ü_x000C__x0005__x001F_~?Üþ´ñ_x0002__x0007__x001E_W´?	0¢0¿ë´?÷EJíÝ×¯?øô_x0014_]wK¤?§ô_x001A_Æd)´?X_x0006_a?6²Ø¿?~ìÝù¨º?_x0013_ÁÖ_x0003_æ_x0001_§?Am}ÿ|±?_x001C_Öçäòf?¸¹q_x0015__x0005_Z­?vKùÉ_x0018_²?8ß§³ ?i_x0002_·ã¨?Ýqj2[_x0013_·?¢l8`?wS.G~_x0014_¨?{_x0013_ºå±?_x0016_Ùj_x001C_L?ÐX7sÓ³?ê2ýÎ?`¶Ì¿_x0014_×³?õ¢Ü/_x0010_Á?®¨x2º?â²úù+_x0016_²?GiW@§?îL7´B,¶?$gÆ4a_x000B_±?NI_x0004__x0004_i+¸?ò#ekLRÃ?gw]lÖ¤?_x0001__x0002_û´³¨c?¥¾	°ü¤?'$lå*¹?oðâ¸ð©À?0EG-µ?Ø&gt;æ$_x0004_³?Ã/AÕRÄ­?_x001D_4§ _x001B_ëÁ?ïEñÜ?[µïÜ^­?ÿ²ÌèÑµ?bù`ë©?L_x0003_Úÿ¶?ùÁe^é|?}Ys_x0018_ ?èÎÖØµ?_x0002__x0008__x0019_¿_x0002__x0012_¯?Ò_x0012_{Ø[¨?ö^/ë¤Þ¡?wV§yÁ?!¥ËÿÙ¾?ÒW¢n¤P¡?k{p._x0007_Í}?µÁÖvûk?÷wMªA ?4à¦'ð?ý-wþu­?¯_x0019_µ=Ü?*GÅù?_x000D__x0002_`¹ú}¶?ñM²û¾·?"_x0012_²þ_x0001__x0002_þ7³?µÿw_x0015_iq?`Û7ì9_x0003_¦? X²_x0011_n_x001A_¶?_x0004_5×¦À?_x000D_._x0016_bèº¬?`Ý_x0004_Îý¢?_x000F_ÞÍm|¨?_x0002_0/sú6¸?Müö_x0014_ú®?»å_x0002_¶A~?Ø_XP_x0012_ÿ°?3¼}8Â?ë_x0007_~ü~¶?Ô}©Çm·Á?ÀÇ_x001D_ýÌ?À¿Øñ_x000B_¬?{ Ä?éØêÂ	°Ã?¦'xn]²?Ô_x0011_ÝÆ_x0015_`³?@quÆ7Ã?á]k't¡?ú¼#_x000B_M¸?;¹;A§_x0015_?;&gt;E_x0015_ª_x0011_?2ÛYJ?ú¶?}_x0016_ _x001F_×c¡?9½®c9²?l8Zèv.·?VKoH_x0004_Æ¨?.¶q_x0013_õü·?_x0005__x0006_u_x0014_Ùh2µ?_x000E_BéIÝ?ç+Úg¢5?rH?_x001D_¬?~Ó_x001B__x000D_ö_x0002_À?H9­_x0004_¤pÆ?_x0003_S¼_x0015_gÙª?]ÌäDv¤?¤H~_x0018_¥¥?üå_x000E_Y½_x0005_²?Õ_x000B__x0017_®¹?#_x0007_÷@#­?Ä|¬Ì&lt;Òº?î¶Ù_x001C_¹Q£?½éNqè_x000E_Â?[_x0012_&gt;vÃ?ãªö§^¨?_x0004_ª.×zÄ?Ü¬a$[Á?·_x001D_)oî¸?e{	T0?ëÑñ_x0001_,_x0015_²?|¼Ìr·?_x0004_)GÃnÜ?Ó_x001D_L-7°µ?y OÄ_x0003_³?&gt;»_x0005_t¶?-l¦i_x001C_;µ?ðìÔÓLP?£,Îch·?Q:+_x0015_*¡?Beé_x0001__x0002_k³?©óÀS´?ÉÁ[_x000B_eÂ?_x001F_³_x0002_èi?Ýhch£Â?_VYx@J¶?pL_x0005_R_x000C_Á?üxF_x0013_XÃ?	bÕ÷GÕµ?¡Dã_x0012__x000C_]Á?Ûæ(b%2­?@_x0018__x0003_&amp;_x000C_Á?_x001E_ Ùu?}I_x000E_à?w-¼_x0010_«?Z+]ÉÍu ?©¬±ò?ÝÏ_x0001_DFÅ?(=ã4ò¿?â:ê5jHÅ?-g¯Yy?_x0004_·LìîÂ?_x000E_$ð»÷5?Má@È`ð³?Ö_x0005__x0001_Sº?ò_x000B_l)_x001E_°?_x0010_P¦_x000F__x0008_m°?×[_x0019_?4¥uþ~)­?bGü^]÷°?_x000F_³63_x001A_b?LB_x0003_¡_x0003_$´?_x0002__x0004_ó@õ´#«?b{­_x0001__x0017_´?»ì_x001E_£Å_x0002_¨?ÝLC6P±?_x000B_Tx±j¯?.s×þi¨?q~&amp;_x001A_y³?uPHO'?·_x0001_CõÏy²?»\p6_x000F_µ?_x001F__x0005_á_x0007_*Ã?rEÖ¼ì¥?A_x0018_àvÓ±?ð^_x0006_¤[_x0017_À?ã­íë;¹?âRö_x0013_ªÊ?EXù_x000E_ÄÓÄ?Þ+ú_x0006_¿»À?_x0004_tX!_x0001_ÃÂ?ï_x000F_04Û¯?ëLw2ow·?_x0012_Ò$}¯?&gt;(_x000B_ï¨&gt;x?ãè_x000E_÷2?óÂFo)`?H.¢F4ª?´$w~?q¸}HþlÀ?á¢¶õ/¼?²_x0010_%_x0003_G´?ÄÉ9Ød·?ÎÔZc_x0008_	ÙÒµ?HFîï_x000E_µ?pZ_x0001__x0003_Øù³?1OÁ_x0011_£?ÁdÜ×½Ö¥?T²2÷_x0015_À?vXFÃ~·?`ÐEY¬_x0005_¡?KyÝ_x0010_ßÂ?røK§_x0007_¡?_x000B_ð_x0016__x0019_æ2Á?mï¦­Y)|?#z:ß±?Å_x0018_çÃçH¿?#0d	_x0014__x000F_É?_x0002_á5K?@8«?_x0017_¥_x001C_øáÌ¼?¯´_x000E_Ôqe»?LA2Z?ª?¤5jJ_x000E_©?'èÈ&lt;ã_x0004_Ä?B¾÷~_x000F_Lª?l_x000B_áÕÑÄ?­_x0005_ßAg°?õÌäm·?j&amp;ä¸Þ£?"~Â)µ¹?ÍKËÑ ¡?p_x0006_E_x0017_ÞºÀ?Ý_x001C_RK¡?²ë·ö´¼?_x0001__x0002_qÉb3åÿ?ð^DúU±?½Å_x0011_®á®?Q,¢ý@å¸?à_x0012_Nê?|À?å(ØuÛ¶?p@¶!^Â?£1"ø_x0002_µ?£¯°s÷?_x001A_ÆYB?µ'*§4´?/õ4uj½?_x0016__x0014_üÝ«Ä?b_x0018_a|Ôm²?ìÙ¤Ù_x0019_Â?_x001D_3öV_x001A_¢ ?|_x0013_AÙ_x001D_ì¨?Â¦Ä"P.À?_x0018_H_x000D_óW_x001C_´?U_x0016_qÛ]? _x0010_ÉÝ÷1°?'d_x0014_ùbÎ»?Z¯_x001A_B2 ?E"¤,Á?{£f1h]¨?èq ù²_x001B_Æ?ÃÀÄD±?¥7»y_x001E__x0007_¾?­©¬ú½?ÃyM$Ä ?"³I_x0016_bÃ?ÊsIX_x0001__x0002_°_x001D_±?³¹ÚÞK¾?Ù[~ÁK¥?__x0007_ñV¥4½?©°PâÚ¹?H·*­Þp®?î_x0008_Ó½ºþ»?Þ_x0013_Cþ¶?×5ñ5·Ñ·?wzyI_x0008_a¬?cE£N_x001F_¨º?0Ø®Õù·?q6·_x0005_7;?D'ªÁ?®`ÎÃNµ?_x0008_n_x0016_ÂI´?âØ²ÌDXÄ?¾ï5æç¹?TàrÄ?¡o§_x0014__x001D_Pª?à7O÷_x0019_)¸?,þI»?r?uPÿx_x001F_ø¼?ë ´]?ÿ_x001C_uvÑ	Â?£T²íî`­?_x0012_÷_x001B_ú²?iÛl _x0010_&gt;º?sJ%öåÂ??_x0001_¨_x0004_º°?ïl$_x0016_¶³?:v½?_x0001__x0002__x0006_Âl	H{¿?ôÔ+í_x001C_?Ø¶v,Â?5D¢°_x0019_C¶?·É·R_9?9ÿTp_x0004_%°?ô-_x0003_õ¯?`|pdÑ¼?òL²íÒÆ?__x0008_ü~¡_x0001_º?´Ð8i±?"_x0012_ÇJNÈ¹?ª_x0001_f4$?ïü_x000B_{2¿?N_x0016_@_x001B_³?³ü_x0011_°A­?ÆV_x0008__x0003_U½?guàmñ¡À?a¼?ï­3º?Î_x001C_tFµùÃ?ÍÏüJÓÁ?îï_x0008_sK°?1^Ï¾?&gt;^Qd	£?¡$q_x0005_`Â?\_x0007_!	Wµ?c2'üüÁÆ?Eò/_x000F_ú¢?Vã_x000F_	z;¤?_x001C__x0013_¼_x001B_zZ?ì·_x001B__x0018_²?_x001A_Kiw_x0001__x0004_ _x001C_¢?Ú¿cQÉÀ?Å}\$áº?\Îs&lt;u·?ßÜèÿXº?_x0002_±BPJ?ÕhiØ¤?X_x001D_IÑÛE°?³Þ¡_x0005_®h³?áÓü_x0007__x000D_«?ò¥´¤²?*öKiÅ?@ÏÜ¶îøf?wMÈü_x0017_&gt;£?rÑ¶Mâª?)/×F_x0011_W·?3&amp;¶o³Â?0_x000C_1_x000D_:Ä´?¥ÉQ¼ÌÁ?khîv?|þ)_x0003_OS?æÆZ"%`?æp!uq?Âíð¬mQ«?¯)_x0010_Ò¬?&lt;ÿ_x0013_è#_x0004_´?!ØB¾áË·?EÜ_x0013__x0016_³?10_x0008_¦O[?];_x0005_Éä¾Â?@þ_x0019_³«?\Á÷ÊÁ?_x0002__x0004_Æ¤û&amp;	?_x0006_ò²ÄQd?_x0003_á$-Â?m4Zw!Á?³ÌA¹ÃW?¤ØÆ'hÂ?ÂðÊµd¢?jzQÑ_x0001_¹?Á{?õFÅ?¸Òepß_x0011_Ë?¥l2&amp;_x0011_?_x0018_âÔæ2ÚÃ?§&gt;ÞO	¶?dKHÌn?&amp;Øl­¢w¸?B_x0003_LÍÂ_x000E_·?»±¨äx¹?æ¾BâÂ{?ÑðÛqÕ±?_x001B_aá´?%³SÖ_x0006_à°?çÑùþüÕ¯?_x000C_úh_x0005_ÎÁ?)[fó-»t?]¡så_x0014_n·?áH±¶²?J«÷ðE«?*ï6_x001A_e§?É×xn&lt;?ôæaÉK±?BløDh?¬É"õ_x0001__x0003_ë§»?Ý_x0003_t?Jù¡úCÂ?l³©Û¹Ç?Lba	?_x0008_cjµãu?_x001E_j¡h_x0006_°Á?.û½¼_x0001_÷?¹÷)gà½?µK_x000C_¯¾?\¶_x0016_XÒµ?rny?¸µ?ýV»¬¿À?=Ã2"¼±?õÕÕdµ?_x0012_¯&amp;Ê8?Dï¾;Ïª?N§_x0006_ü{Â?Ç¾é_x001A_?¶ba_x0016_øs?_x0002_¶9-ÎfÃ?Ã¼à¸? SÇ3_x0003_Q¼?O_x000D_ø_x0013_6É¾?Êµ.ßýÁ?f¡Ñf¶½?)_x000C_ãl»?ä«Uz¢?.C¯ê_x001C_?&gt;ûBUãâÁ?_x0012_®_x0019_*¬RÀ?R¢wó ¼?_x0001__x0002_7¡_x001B_²ª¼?3û4&amp;_x0006_À?©¤ÃðcÁ?¦oø±¹?ÈÌ»Í»Æ?ÞQDÉw«?O_x0006_/Á;·Ã?7¿:úÙBÇ?¤ÖÃ_x000E_R£?6:0PC¡?f¹_x001E_Õ_x001B_J¿?h.®Ñ»ì?¥+Tk®_x001F_Â? G Ò_x0001__x0011_°?à4Gu±?Õ#ÊP_x0006_¯}?¢ð-äz³?°@·_x0012_-Ù?äîHd_x001C_»?Ý_x0004_åÆ?i¢:u´g²?òµOÿL³?®p´}½È?ÙQ[¦+ÒÀ?*ÛUN'º?j¿8¬h¹?!,ôy§?Ã_x0011_ÇÙ_x0015_è¶?ì3Í´@QÃ?kû³oT¶½?+2úÙ?H³_x001E_(_x0003__x0004__x0015_Ø°?_x001A__x0006_¦_x000D_C?7 ¿gí_x0006_Ã?¸«ä\9Ç¿?b_x0001__x0017_¿§þ?(´{_x001C__x000F_b?þù#=Rv?_x001B_ÖéÌÄ?_x000D_ _x0006_[_x0001_³?XqJ;¢?ãY_x0018__x001D_kÂ?Ë_x000E__x0016_?ÿ®?A\Éwæs?Ù¯½_x0004_@£?_x0017_Dj&amp;À®?ôÁ¢ôue²?³Û¥fiÂ?¸z]S*Îµ?i;|Ä?ì_x000C_ÏetÅ?FqAQ¤À?Eþ¥Ss÷Ã?_x000E_å_x0003_ÕXð»?Rûv×zÄ?Ö2¡_x0002_+@²?ß$ ô_x001A_¾?Y§Ï³_x001A_¦?_x001C_©`_x0014_Ù¾?r2#u¶?(¦úñ»?0KG_x001E_Á¸Æ?_x0005_~rÕu½?_x0003__x0004_H;¥í?¸?]¼_x001A_â_x001F_ì¶?ÂkÆä\µ?-ºB#v_x0002_¢?~2#nÀ?&lt;_x0001_@ÛÀ?_x0014_®y)ÚÀ?¿¨_x0011_.|?åÕ	^?É?Z»lCw²?zÓZÈ_x0019_¼?G_x0001_&lt;®Â?OºS8³?&amp; aÖ:Â?¨Ê3¼Ä?NÃöià¶?kÕÒH§©½?@|E&lt;h/¾?¥µ_x000C_À_x0018_±¨?Ä_x0008_ßÀÖ?_x0012_Þ_x001A_ÍÂÃ?¹oÐËã?EHíy2½?øIü?\¯?PâFDÁ_x0003_À?.Û%éNÄ?»&lt;µ´l?ö_x0012_ê!·?ZÜ-9_x001D_ã·?_x001D_jjù_x0012_³?ù&amp;ONÆÃ¥?¥_x0001_,_x0003__x0004_)C¸?,èîôb¢?mÓAuÑÁ?Û_´(i¾?_x0007_ÙlÃ©?&lt;^ß¾A³?-nxÓ_x001A_k?7M_x001E_	à°?_x0004_/)ÑH`´?µ_x000C_Eö=Á? _x0002_Vsÿù?Øù?ÒoÛ¸?w_x0001_A¡?_x000F__x000D_r¢Ì«?¾sìh9Î´?È=£s¯¢?bH4ùë¶?æfß_x0018_Þ?ä2¥_x0011_¶?a_x0014_eä_x000C_?:hÜd¿?i_x0017_£Ä*´?U_x001B_UÐ?ò®,6_x0017_ì¹?_x001D_Jñ_x001F_o³?gE¾þOæº?»üp)ÜÅ?À_x001B__x0002_£p¨?ãt «mè?¢Ï_x0008_·È§?//Ù¬_x000D_i¼?ø_x0005_vÂ?</t>
  </si>
  <si>
    <t>1da96aca230d46829ea6a118d4cf9d37_x0002__x0003_Ñï*zí\¸?Ñ'á!GNµ?1c±?óNl3q°Ä?ÄE_x0004_o¡?_x0016_µq_x001E_|°?¥ñ«_x001F_Ë°¸?_x001F__x0005__x0019_c°,®?øñ_x0016__x0007_í#º?_x001F_MÆ_x001B_US?éwnz ç?÷|Ø_x0013_G¸?«âÁY¸ª±?Ò;3ë_x000B_úª?·_x0003_À"ð£?_x0011_ò0þ÷¨Ã?8ÅàççÁ?ð]j_x0017_{*¤?!ÖN)Çô?ó_x0001_o¬µ{?_x001B_b¼G¢?Ç^*	î ?mç_x0007_(v°?á_x000B_î±_x000F_X?\/ã¾Æ?òÌÞAþ¹?ðê¸Ùº?¸dö©¼¶¶?gÜ¿s?\HyÅ²Ò¨?"p­Ð-¹?_x000D_$ôÒ_x0001__x0005_ô_x0016_Â?_x001D_7ìù¯?ÃtÏúBà¤? ÓÑUi*¬?_x0004_"®_x0018_ÏZ»? ×0kq2±?Íë·+?§ÝÁ³?«[Àh{Å?g´V%¢@¹?eËÚ#8mÃ? .eJ´?C³Ñ0°?Øk·ç|+?Ê{nªÅ?FX[T_x0019_´?øÚð_x0019_½E¶?3²éê_x000D_Æ?*&amp;¦gjª£?qdãì¿º?M¯er_x0003__x0011_?üçNtw?ÍdY;I·º?_x0017__x000F_e5Í£?û0_x0008_GQ»´?=·nà¹?â_x0015_î_x000C_­?¶õlðº?[è©-·?f	áO,^?¥Lñ_x0002_ _x0012_ ?_x0017_z¬&gt;a¯?_x0001__x0003_2ú)_x001E__x0004__x001C_Â?ä0e§uÉ?OÀf_x000C_DÚ­?ºúi§W§?ÅU.5/ª?O_x000F_8èd´?z¡¨ABï¼?y¯_x0013_½ØX°?k_x0007__x0002_Î[¾?¿Âç¥?_x0015_Vo&lt;ËöÄ?Î´MëÁÆ?òü¶µ½£¬?:HFL_x0018_Ç?ñ $¯úÂ?\µÿ"µÜ»?ó_x0019__x001B_9_x0017_¢?8*ã~¨0´?Ù_x000D_Q?7Áº?þÃJwÊ?_o*_x001A_T¸?_x0014_Îx±¶?òZ7B_x0012_¶¹?ÜËÁ¼o6¸?_x001D_ºÕ(?ndä¤_x0018_»??_x001D_ìÙ;£?¾ï´_x000E_+¤¶?ÔÅÕ*·?}_x000B_àÿóÅ?T°ò!Â¹¡?Nçåt_x0002__x0003_î_x0014_Å?/&gt;_x0008_¨¼¸?_x0003_ÈÁyg_x0013_Ã?tVÇHÁÅ?ë#þ]¬¹?ó©TfæÃ?+ârWÇ¢°?¤¾kë$¡Ã?ºé±EÙ?âì°T;?_x0011_/HÑ\Á¬?¤_x0018_]_x000E_ñ_x001F_£?øNÏú.¶¡?X÷h¢îÇ?¼Ã_x0001_&amp;k¥Á?¬_x0011_÷{È?²QªR_x0005_0?+7_ÈtÅ?FÛ õH+?j_x0019__x0017_1"¸?P^»_x000E_tT½?b-|\²?ìl_x0011__x0002__x0019_X²?ß_x001A_[(c?2J_%_x0012_±?´GR°ð²?d50'6?©R_x000F__x000D_Ïm¶?î_x001C_@_x0016_Pb®?þ|ÏSµ?òªpÚ_x0001_³«?6kHÙ/´?_x0001__x0002_9Ú_x001C_ÌÊ¤±?¾iÌ_x0018_?_x0001_Ö_x0015_ÜkUµ?1ÁK;_x001B_b?x§fÝXµ?*ÏAøñ¶?ëM°_x001A_Í_x001C_Æ?ÄqËf_x0014_¨?E¼é6ñ´´?éò£&gt;o'Â?S!/Ï_x001D_¼?!à]Áÿ)Î?OB_x0019_=uMÇ?b%/AðÂ?«j«ú%Å?E¶9Þ±?ý_x0012_eÀ¬kº?º?øÑò±?m7$æú_z?ÞÛñ_x0010_ ? }-)_x001E_¼?º_x000D_9_x000D__x001D_®?o_x0007_úo_x000C_Ð?®íg­P°Â?ÌÚ¹&lt;VØ¿?Æçå&lt;g·?_x0014_Kl Z§¹?O%*ÔÛø¸?Èuê«·?kor_x000F__x0010_áµ?èeîí¥?_x0016_5)I_x0003__x0005_ö_x0011_¨?ÀVe¤ùÂ?ËªÝ{N¡¹?­ÿ+ßèÓ¢?+_x0001_xù	½Ä?*cVt¾?{¿_x0011_è_Â?AxÐNÌ?÷+w¶áÿ³?U×Ò_x0016_³ Â?àc ïÇË?zC]ìÜX?u_x0010_ÅÓ°­?ÁrA¨­6À?yKN_x0013_¿?ûâ ^Ì¬?óJcN¸¬?&gt;þñ¨ñ.Æ?_x0016_d¹_x000E_Ò­­?ª·U_x0012_yÇ?âÙÔ]o²?C¢ÏN&amp;»?çÅä¥?ô_x0018__x000D_u=C½?T_x0002_6#£?û_x0003_G±_x000D_Ã?_x000B__x0004_ÞF¿£?\:(=Ä¿?Çºëyi?·æ7lB³?GeÜi',±?1úc_x0015_ í»?_x0001__x0002_"wê|¬Â?büvhº?éö¹_x0003__x0006_&amp;Ä?C_x001E_R¤Xò¶?ÃèXÇÄY?wQp¦¦i?^ÚÔ_x0010_¶? V@}_x0016_À?¿~£B½:Ç?_x001E_ÀH¹,ä³?ÐÂ_x000E_,=ÁÄ?ø&lt;U¢?F+j/_x001A_j«?Pr£)èÁ?_x0004_Y_x000C_Áb¶?Õba±¾?ÔÌ_x001F_y±?;ªæF¦½?³@HSVT¢?·b_x000E_üÂ?¯9ÿB)ª?_x0015_»&gt;Ü9È?k¿¢_x0001_%³?"9û_x0017_º_x000E_Á?à[j¸´ÄÀ?÷¯¹¢?´fè_x0007_wÅ?¥ÂÚ§ÅA³?âÜó­À?3_x0006__x000D_¨§?_x0005_øÐè¿?_x000F__x0008_Û_x0001__x0001__x0002_Ú¼?,?_x001A_Ø¯Í°?E©L2§n¿?_x0003_&amp;¢Wë¢¹?òÒIn_x0006_º?_x001C_j,_x0014_°?èðýc_x000D_½?Z_x000E_"ý)Iº?÷0kÒ¥?#ú_x0019_2&amp;æÃ?_x000D_Q,_x0007_,¡·?;_x001D_Ú(¶?¹þ _x0016_,_x0008_Æ?bkêg_x000E_½?¨¼#j?æ¼Ç/Ï­?Õ`Ô[9»?!û´éâ?§_x001C_OP_x0014_À?U_x001C_§Ôü?!HÈTËHÃ?F³_x001A_t]P°? ÅZ»Èà´?®_x0017_z8kå¼?S(Þ*æÄ?_x0006_éSíÃ²?WÙ_x001F_^Æ¶?¢B3Aí?xHfÅpÁ?®¨ÌÔ°ß?8s_x000C__x0012__x000C_Ä?Ðµ´b~¸?_x0001__x000F_îì_x0008_Íg?Ò_x000E_w7\²?`ç_x001F_|y¤±?ËtïQ_x0005_¿?}C!©É?\gÅ8Ñ_x000C_¾?VÈoâ.³?_x0008_øÝRñ¢½?`í Ôy?oó_x000D_IV Á?¤_x001A__x0018_b&amp;¶?./?@j°?]_x0014_4«À?+S_x0003__x001C__x000E_MÂ?áB;òÕ4¾?_x0004__x000E__x0007_Z'Æ?_x001E_ø	´qÃ?	$±0N±?U_x001C__x001A_V_x0011_?Æ=_x000B_÷íÕ¥?*ÖçD\Ä?h÷´ª-·?¿.ÚS´1Ê?ßê_x0002_&gt;*	¥?ØròP¦?ÅªÓÈÜø]?¾z_x0006__x0018_v´?.YNm&amp;¤?ýûX¿CqÂ?.qÕ¡Ðñ¼?w)+ÿ¹?¦ä*_x0001__x0002_í½?qr¬E?7ê_x000D__x0002_9§?_x0015_õÊ4;0²?ºL_x001B_ÈÝàµ?\¤NÄ_x001B_®?Ì ò}Eµ?ìVro_x0002_Ç?_x0010_ù_x0019_ki?üÚÿo2|¥?A_x0010_Øs«¡?&amp;GnIih¹?ö_x0013__x0005_?RÅ?¢²ôüs·?VWxSÄ?êÆ_x0008_Àdy?¨C¤»s?_çD®9b?ÙÃ&gt;_x0011_é_x0003_?WÓ8ë ¯?{_x0016_ _x0004_]?C_x0013_þ¼õ¶?øµ÷À_x001A_±»?÷M_x0010_tmÐµ?åec_!J?kìùÉ_x0004_eÄ?¸nû_x000E_l®?­y´f_x0016_¶Ã?_x0008_&amp;e±?ÿ£_x0016_ÌrYg?Ó¹_x000E_lÄ?ä&gt;±ªÀÎÃ?_x0003__x0004_3h þÞâ?6_x0001_¦.I·Ä?__x0002__x001E_§'¤?ýxz_x0012_"Q»?ØbÏ¸Ç?Åv,ñ=Î?_x0018_wØnó?!°_x001A_C/Æ?òÉ_x0018_Ô[¹?_x001B_@(eEt?þÚßÝÀ+»?RáY4_x0001_È¹?Ô",©C ?_x000F_ZböxÍ}?_x000D_sQÿ£³?B4_x0002_&gt;·?1`ZUt_x0006_³?` ÙÙë[±?Y_x000E_V6©Ã?_x0018__x000F_é¶¼vw?S_x0003__x0019_¦¹?aºí×&amp;_x001C_´?CÓS4&lt;¯?_x001D_PLª?íC1|9z¡?_x0014_npå²?:½5Ä_x0007_#k?0Ðw7_x0017_è¾?dÂÅn©Ó?_x0001_©Hæ*¸Ã?{_x0011_OÓ4rÊ?ÿ\_x0001_ _x0003__x0007_ñ?ãs_x001E_H0Ax?Ý(_x0015__x0017_IÄ?	¬«_x0002_?ÚÏËTwRÀ?þò§_x001D_£¾À?jÇs»_x000C_¸?§È]ß·?x¾Ï_x0012_Ã?gA_x0010_+´?ª+{¡£P¸? VO¢|ã?øI	_­?!x_x0008_±_x0018_Å?FÜ_x0013_]Ç?m§Ö»u?ÇïÖË©åÅ?ñê&lt;Â²¼?pV_x000F_ÓIà¿?¦æúOÁ?ÇXjé_x0001__x0004_Ä?[L3·'Á?ëÍ_x0010_=Ø"¾?ZSã¨¦¤?_x0002_8 ?S XÙ0,Ä?7©J_x0017_¦"Â?_x0002_Ã9~wû¿?&lt;-Yï¿?_x0001__x0005__x0006__x000E_Â?_x0017_p?yv5Ã?ÆlåD_x0004_}¼?_x0001__x0003_ÒpÍ1ÍÃÈ?¥Ðí«bo­?V±Û_x0013_,ÚÄ?¦_x000E_J_x000E_£)Ê?×&amp;j?à¤?K_x0008_N ñÛ£?__x0018_À	:$Á?¸_x0010_}?]Êâí?±Ã?ïÝ6D.²?_x000D_u³?Ï_x0011_ _x0011_Ú§?&lt;ðaµ?íùfå¹O?°'^Ìa½?_x001B__x0018_ ,_x0012__x0004_?lÚ_x0008_¸oË´?_x0018_Y ciµ?!_x0014_Ý#úÊ?D_x0014_¬t&lt;"Â?=_x001F_Z_x001B_É¼?T_x0008_¬¬_x0002_¼?·³´&lt;Ï©?Ð³ñ¹?&lt;sÎMNÅ?þ([_x000B_ª_x0013_À?_2°_x0007_k\?êÔR²?{=ÌV¶ß?XÖxîÄ?`~OÛÁ?KØ[_x0005__x0008_EÐ? k¨_x0007_B@d? ±7y?/f_x001B_§Ìu?Ø£_x0018_ßïÀ´?_x0006_à_x0003_áÉW¤?ö9KB´Ä?½».A]-±?. Êi¥v?ø(_x0015_L_x0011_4¥?zó~be_x0003_±?|ãëHA´?¬q¹Ð^BÄ? @4ú·?qÚ5é_x000E_Ç?T_x001D_^åíÇ?*¨Â7óFÂ?ß_x001D_ý[¸0Æ?¶ùê&amp;Ò¾?HÈy5MõÆ?ý:_x0017_ðb´?Õú|ÜÌ}À?mxrbP¬¨?î¾Ð_x0003_¿Á?_x0013_ý­ià_x0017_¹?2·F3_x0019_Ë¾?_x0012_=^dã¤È?½Åñ(aÀ?Ìm_x0002_p_x000B_¼?DQ_x0002__x0006_4_x0012_º?k[ÏñL×·?_x0001_¯_x0004_æ-O¤?_x0001__x0002_¿±ÙÎzÂ? àVìª_x001B_?Ëµ±_x0006_Ã?Uív_x001E__x000B_¿?_x000E__x001B_÷¹Ô?©(NMPý´?lk+_x0004_Ð¿?Î_x0004_¤éù¹Ä?ÜR_x001E_{©µ?·_x001A_«F|%Ä?Pë£!Ñ¼Æ?_x000B_J_x0012_¹? ké¡À?®æÂbß_x000D_Á?W_x0008_ß«?U,¤_x0004_?)Ä³k´Å?Þ_x0010_»õý?ì?Ü_x0019_wÀ?yÉÖÔ]±?38J¼Á?f¸d%_x0014_Æ?9jtKãZ?6îp0¶ì¹?¬¹A{Úº?=±/ü_x0014_9¶?ùX?_x0015_&lt;§?£_x000E_=^î\¼?±±Y¹_x0004_¥?ÁMa¶§¶Ã? ¾9!_x0015_Á?ýDÜÕ_x0003__x0005_&gt;¬?8O»6~_x0006_µ?d&gt;_x0006_	ÂBo?Sâ±_x000F__x0013_³?ç_x0006_©Ç§¶?1:âdÈá?ê%?Ô_x0015_r£º?Òf?ÜR£?©ÆµÅÆ¯?_x0001_]G¾¸¶·?y¢ÛÊÔø?ô71_x0004_º?áÁ¯{î?g}úK¸?ÌaL¸X?ãBÈ&amp;Ã_x001C_Â?7 4L]?¶?cÍR_x0002_Åk?ó_x0010_"¸ë«½?_x0014_µÎ­ÞÒµ?Axù6¡½?Õ|_x0006_fÈ?_x0018_ÀÞÃ_x0005_¬?Ì4¸£2m?àdá_x0006_ª?3:FÍ5§¿?_x0017_(3*eÄ?tE_x0010_m»?Ê_x0010_0]i·?X¢9ä³?Ëi1FÇuÇ?_x0002__x0005_è&lt;²£?kÎÈ7²?L0VÄÌ»?nhmák±?¥S_x0005__x0002_H½?B¹Y_x0008_â1?U\(®?c5*ÚN_x0008_»?OA÷SkÌ³?ÓdëC?­?y¤å _x0001_¦?ªÉTvÌÅ?áÇbÛÏbÄ?_x0010_d2ÀQ_x0004_§?ne»_x0005__x0003_?/B_x0007_âo?°_x000C_wÎM¤?uM~Üd¢?\_x0007_y_x0014__x0017_2²?_x0014_4a×ðé ?ËCú?Ø]Ê_x000D_½?î¿q_x000D_ô½?M·:Uz5º?bÏ@_x001C__x0016_µu?Yµº+¢«?&amp;Ü.I3A¼?C³ÎBªÃ?x_x0006__x0006_x±?'_x000C_'&lt;§?3ÉÕ=8Ø¯?ÿ_x0013_-¾_x0001__x0003_£~¾?_x0019_`ãZØç²?GÊ6?LÁöÚ¨¶?"]9HRiÈ?6}¥ÌG_x0002_¼?ö_x0018__x000C__x0002_#Å?Z?Íú?¤Ä¶:[²?ªô©,I?ª_x001E_J@Ó¤Ç?å_x0008_2&gt;:Õµ?_x001F_¤_x0004_md+¹?&amp;ó]_x000F_äÈ?rîà?­à¥?ç_x000B_£Îq1½?_¥£__x000C_?ºÚ&gt;Ý?hîX,St¾?²_x0011_ª6¦?t(Sß&gt;=·?ÏB_x0014_Uf¼?é&lt;Þzì©°??}Ç×äã½?@_x0014_QzÖ(¹?`hìª= ?VõÑn¡?ÑHÖÝR±?æ 8/_x0012_5Ä?(_x001D_JzÌ?Ïm°?Î¨cï	9ª?_x0003__x0005_æbÞQ¹®?£8aÇ_x0013_É¶?°¶"6k(À?`Û«Ù_x001F_î±?_x0007_É6¯òÀ?3È1h}¨?lÂ_x0007_®ÞÇ?AVþ_x000D_Ê?§»a_x000E_Z°?oæïµ_x0004_¶É?_x0006_æ9Ä?_x0003_MÖÖØÊ¾?TÎºhÚ_x0013_?Ôû$L¶?6å±ûð½?}/§_x0015_LÜ¡?ëâ'ý÷º?²û¡³9º?§úê°Ï¼?+Ý_x000F_Ã1»?ÅýÀ¡æ¨?7_x0002_5úåÈ¾?-_x0003_­ªL¥?;zÌ3êÁ¹?_x0003_ê_x0001_º?2Udô¥È?_x0019_&gt;¾£?½eh9Ç?ý%·×8Ïº?£C~q|_x001A_Å?ë3_x0007_Ñ}*È?Ïå&amp;Ä_x0001__x0006_ð½?E_x000F_Æ¹ÀÂÅ?èPÑý{¬²?	Þ¾Ó#6Æ?oÚÃìX_x001E_ ?GSÉÝ?ªÕb"ýq®?í_x0005_]S_x0014_Ê¥?R^_x001F__x0005_ó£?BáíO_x0001_Ê?åè1]Ã?wÎ_x0016_í¯Ë?8&lt;¥_x0016_±æ?Óù·q¤úÇ?~Q/ ?QíY_x0002_T¼?å¸§*À?Ó"ïx_x0015_´?É|ð)C´?ç¬3õî9?lY?³?_x0004_H¨¯_x0003_ê´?··)å4_x0006_?_x0005_c_x001B_y·¸?#£uÐ°?~ñ-_x0014_!·?+iÂ_x0011_&gt;e¯?M|_x000F_·?kg_x000F_Ü&lt;³?åygüÅ?l:­½1·?ö_x0018_ÿsÎ?_x0001__x0003_&lt;Mö×ê7¸?£_x0002__x0013_ºÔ¸?¸-p¤È?_x0015_À_x0010_¦7«?ù6»k·?àAÙ7Ä?Âp²Ì¿?ö®æ1^{Ð?%ÿaiHÉ?Ó'{Ü³Ä?÷/Tu_x001B__x000E_Ç?ë¦/!_x0017_l³?r±ËªÈ¼?D'3_x0004_8¶³?ö©x&lt;_x0014_|?D_x0001_¹K¶£¡?¬WH?N_x0013__x000C_Ö°?:o_x0016_y_x001D_Þ?E_x0018_ðÊÅÄ?]Ä:_x0007_=Á?_x0008_ÇÖ_x0018_kç¹?! r(v»?PÿÏª}»?/_x0002_«M[Â¹?æÌÖf·?H«êfÒ§?¨f=ðÚ©?ve@IáÄ?©ì¦V»?%äã²E¤?_x000B_,ªÜ_x0001__x0004_j;Æ?¾ëKêý?¬QFr¶PÃ?¨?ß3Z?;ºÃL}õµ?~FRt²_x001D_Ä?F£_x0018_lõÍ?_x0002__x0011_'Ûbý?1_x001D_­ç\¯?_x001F_&amp;7e_x0011_ªÁ?¦_x001B_&gt;_x0002_Á?ºÐÂÈÖ®?õ8¸¦¯?©ße0êÇ?`ôvÚ61°?ºöÌåuÉ?OýàÈs_x000F_´?_x001C_èrµ&lt; ¾?&lt;åÕyÊ§?ý=r_x000D_À?_x0008_Â,Pº¾¤?Î/âBéÄ?d#¨nµ¥?í¹_x0012_gáÀ?¹_x0005_?Å+ ?VÉ¹ú`Ì´?3gRñÍ²?~82õ¸Z¾?WÇX_x0003_.Ä?ÇØºç?½?¯UÛ§¼Å?_¨«'?x¸?_x0003__x0006__x0012_°_x0012_»_x0005_B?)°°ÃÞ?ïð_x001C_ªÅ·?2»_x0011_ù_x001D_Â?_x0016_x¯_x0014_£FÉ?³¬¦_x000F_µ?_x001F_­þ¿àÆ?Û,_x0006_ÁÑ±£?_x001A__x000B_§}h­?{õp¤IÃ?óÌ&gt;ÌÑk¸?£ÎØS ?0?Ïà±²?_x0018_¯[YÉ_x001F_¿?û´hM3	¤?Âû_x000F_cÅoÄ?&gt;_x0018_F&gt;¬?ÒþiÜëÉ?ñí_x001A_Êt´?a_x001D_FÇB±Â?_x001B_û_x0013_J_x0014_VÂ?»%1_x001E_ J¤?Ã\g_x0004_fÇ?"hµ_x001A_=ø´?êÖBfçÁ?´y_x000C_ãíT©?ø°å2_x0002_	Á?/_x0001_ýÀ@¿?0õêrã_x0011_²?a½ÇK_x0017_Á?ÜEÁ&gt;À»?&lt;êéò_x0002__x0006_3Ê»?_x0002_Á¸_x0019_±?é1ûV_x0001_ø¾?±9ö;:"¼?,ûB+?£³°mÆÅ?Z_x0011_å²|¹?ÊYº©¥§·?þ_x001C_yê±aÇ?±	0TÖ¿?RÉ_x0005_ç??[}^M°?n¸Ã¬½?öï¯q£?ó¦_x0002_^êZÁ?_x0010_m¯i·?&lt;_x0004_&gt; ùGÄ?nºèq_x0015_±?_x0003_1;¡´¶?~á·Kç_x0004_¿?_x0007__x000D_r»øÆ?_x000C_pÝ_x000D_ô´?!a_x0015_YSÇ¸?õ²"Å_x0002_Å?HX½_x001A_àÌÂ?_x0011_JÆ(_x001A__x0015_?£ïCcFÅ?Ý)ñÎ{º?_x001C_	}_x000C_&amp;?N¶ãù!´?L-'Þ_x0005_ù²?ö²%_x0003_CßÀ?_x0001__x0003__x0002_&gt;ÙyëîË?Fsæ_x0019_â¤À?ºÄÐ´?ñDF \À?_x0008_°â¨ ?Ï_x001D_áë?Ã?_x0003_°&lt;¸?_x0004_W7-Ø±?Yhê0]EÂ?ûjR§¾¢Ã?q_x0003_Oúz´À?É|mxåÇ?à';½Ä? ´_x001D_²?Ù_x001A__x001D_ßì?Î#ÓÒ¤ª§?f_x0003__x0013_ÞòÅ?_x0003_Q3åJ&gt;¹?:3zñÌ?bv|Ù®¦?_x000C_þT-¹û§?@IP6Ub`?4°ÔcZ¶?&lt;1ðDÈ¥?ôI _x0008_lÄÃ?=ÇNÙÀ¾?ùfuù¿_x0007_¼?&lt;ûmeÀ?Y¤0Û?&amp;a¤]Ç_x001F_©?_x0012__x0008_f¸³?ñ×â_x0001__x0002_Ú·?]Ë.ÝÉF°?¢ÉÏí_·?Tðn%XÈ?K_x0008_:a	`k?3L,ÌzG§?{É;~%£?XZ_x001A_åâ_x000F_»?}ÐÝäjÇ?þjz2¹?ÍÈáÛXÆ?çx+Fá\{?1®~E'?_x000D_èÜ½eãc?5_x0006_#_x0015_ñ?O_x001F_(c_x0016_±?_x0003_&lt;èA ?_x0016_G¬_x000F_ÑK¹?&lt;4UöáÎ¾?¼T Z³ ·?Üß&amp;É¢?wàðý·¶Å?¼ÙüâÏL°?¾]ÝÕû&gt;Å?=Zd ­?ùË¨_x0013_þÅi?xâ2^óhÆ?ª­Ã3ûòÅ?´ØBÎàõ?_x0012_üã´0Æ?íû_x0002_©h¥?²·­y/*½?_x0001__x0002__x001D_B\#wÉ?6°eÆÌcÐ?YÊÉm?±ºªé_x000C_È?c9á_x000F_D»?_x0013_7¨_x0012_q_x0012_?EÝ;rU½?ùþ¹Ìõ»?_x0006_aZ3É¡?/Ö®9¤?ë7Bµ?5¯â¶¾¹?;,îË¾´?¸Ì#"_x0010_²?¼ù_x001E_z]%Å?Ùk_x001E_ b¦y?{Ú¯l»?-_x0015_.\µ?Ò,µê¬_x0013_±?¯Ý1Cå¬?ô#õLõö¢?-Úèèø³?&amp;ìÖ_x0001_nm?_x0019_QD¶éÀÀ?l)~ ¤?aî_x001C_ëáÄ?ì_x0006__x000B_IÌ?)M½ÝD?*Nû%z?Ü'ØÕ_x0002_^Æ?i{j_x0004_@r?¥¬÷_x0008__x0001__x0002_}Á?)ÓÜ^íÝÁ?_x000D_P_x000B__x000C_¬Ô¹?íÌHÂ¹?R_x000E_#ÁëîÄ?_x0013_^Z_x0004__x001D_¶?9pÿE	xº?ðÑÚIé ?ðà¸+®k¯?þë	Óo/Ç?_x0010_6_x0005_si_x001E_?T®ÜE=%w?·Tä¿äÇ?!£JÁ¿?¬×Â¤\Á?¥f¬Tz5Ã?Çla_x0018_¢Å?{E'þÂ?ªçÍqº_x001A_À?T±ÜQ½4¦?o°ÔtU¢?d$Ün_x0001_Æ?¼_x000B_¥nÔÃ?-ôôVÁ?¡ÎÍ-YRÁ?_x000C_ø\áÐ®Ã?o¬ÕL1ªÄ?èèJ¼_x000D_¹¾?_x000E_ôAè§Ê?x¨ÇQï®?\mÿUìÂÅ?´¼Ý{Ì?_x0002__x0003_2ì¼Ì_x001E_¦?Ô|÷ù¥ï¥?Q{M¼ÃVÂ?_x0019_w¤T½?½¯!#òÄ?ü_x000F_ÜíFß³?ÞÛ-÷-µ?T«5ÌR_x001B_?ÿÞáãç¶?_x0010_ÇùF_x0015_¤ ? åmoì2¿?æ.þç)?;_x0007_áSÒ´¶?Ñ_x000E__x0014_ÓH·?IýåBÄÌ?4_x0016_S³_x0016_/Ã?)ó%ä¾?_x001A_Ã_x000F_Õy_x0017_¾?/_x0010_¤IK%«?_x000F_r,ÉË_¼?_x0016_Ù5ÈýåÆ?Ó~Âç©_x000D_Á?2$¦^^?_x0005_#_A±_x0004_´?¡ÒÆàª?òÃûtÆ?1»'EnÃ? ¦?_x0011_?jþÈ,_x0001_f?ë{ÿaÛ{?Ù?v"þi?×èE_x0004__x0008__x0004_'¶?__x001D_¬Õ½¥?ÓÊ?k`Æ?4MN9(²?_x0004__x0008_ÄýÄ×x?_x0011_ÝÌ_x0016_Ä¦?_x0007_ySÚR²?1ó%_x0017_^¶?Ø_x001C_ÉXª¼Å?rîÂ	·¹?÷&gt;1¡_x001D_É?¨]_x0011_¿?ÆÉ?_x0012_Ôö¼¤Ã?_x000F_É"øÇ?·_x001E__x0018_±2À?Ù_x0005_|ÞðÈ?l_x001C_Z_x0018_¶?¾´m^¤Á?ìc&gt;gºª?B_x0003_!QÃ?úkï¼ª3»?_x0003_üôà^À?ûd=i.Ê?_x001E_Ëë=&amp;ôÁ?y§¬í_x0014_¿?üaï_x0010_¼?Y_x0006_ìzÓÒ¹?EÙN'&amp;¦?'±ö_x0017__x001E_Ä?"_x0002_Ã¨ä?÷,²-ëÃÄ?_x0001_\"?_x0003__x0004_cR_x001B_²ù?_x001C__x0002_V'_x0002_·?;I_x0012_dÁ?_x0007_iYÑ÷\Æ?K3\(e·?F_x0011_çý_x0003_®Å?×kzÖèVÈ?_x000C_2Í2¿»?_x001C_"_x0013_ðÁ?m©Â?è°_x000D_~Ý­?ûÒ¡jÀ?_x0007_|_.BÇ?_x0011__x0002_opº&lt;?Z3NdõÁ?_x0006_ÔuP2·²?´ILé¨_x001F_Ã?,6rX_Ç?ÅÂm_x0008_³?çI(¼?_x0012_ö®ù9½?½ÍdW¾¸?bç·3!i¨?Ôå}_x0001_¿¤¿?ü¥â¼_x001F_§?j|_x0013_Ð:Å?|GAñbÂ?Z_x0013_xÃÈ¹®?_x0001__x0010_Ôâ°p¶?Àò¿¤óJq?§_x001C_&amp;[{Õ´?%{ë_x0002__x0005_z¸?ÇùVj?3_x001C_¯ß?_x0004_UÀ¾a_x0010_¼?$_x0011_ë_x0006_Lú¤?Å`\¯&gt;?±?jä\ÏQ_x0005_º?nY¢_x0010_Y×?÷aP~¼?ß*_x0010_Â©a?fPuV_x0014_º?ñzßÄÈû?O¢fm_x000B_Ä?&amp;±_x0006_qé·?¡(]`º?®/sväUÀ?_x000D_¡k_x0011_D¼·?qs(VÐ¿?_x001C_S¦êmÊ?ø©EDwì®?_x001E_1j_x0003_q?_x0001_»"õ_x0005_¬?éóª_x001F_Á?VZÝ0AãÅ?ÁVa/_x0018__x0019_¾?Äd¢Qm¹?¹_x0015_ì_x000C_åµ?C5U?­É?h_x0004_7O¥?mq3[9³?6/¤µI¾?ó~ÐèI³?_x0003__x0004_É¡ÌsBË¿?Ü_x0002_,¹°?ððsCäY?î µ_x000E_~&lt;½?ÓYúµ?_x0007_ì±Wh°¯?GÀar8©§?òÖv_x0003_uÇ?_x0001_Ê_x0002_¤¼^Æ?Â5­0L©?Jµª_x000D_¨?,_x000F_¦Ñd?Â®&amp;UCì¥?Ër`ÜL£?´í9kí³?ýXé¢_x0011_µ¢?_x001C_»½?á_x0015_ûN$&amp;À?*iâ_x0016_×7À?ø¤DE_x0001_½?t"¸Á_w?UÙ»¿á­?ô_x0010_ÇÅ_x001B_·¾?eö_x0018_çìÄ?_x000D_3õßè²?v¸Õ±ò_x001F_©?_x0013_HÕd±?0QI!ÚÀ?_x0015_ØMÄE´??í5£ÞØ?áE_x0018_º¸?OjN_x0001__x0002_@ÁÊ?Û_x001D_~RÌ6¾?_x0004_W_x0001_ý=Æ?Ê.³Sîî?'_¡î_x0016_´?_x001D_;¢;ë_x000B_?Æm£¥ð9É?ÿbFX8·?_x0007_Eá_x0015_·|»?Tù(Ë?y[v¯¥§?­^&lt;2&amp;¿? ÐJ1vÕ?Y&gt;ÁJ?¥_x0014_ù\ú¸À?úBØ®x$¨? !¿É&gt;¹?Ä_x0013_Å³_º¾?jyºÐã_²?oæô_" À?ùà×í¾º?_x001E_éF]_x000F_¢?JâøÝ­µ¢?	Oêã_x0004_¡²?wÙ©	·âÅ?Ë!}ÿÖäÎ?_x001F_\f_x0017__x001C_¡±?ü_x0001__x001E_Zò¬?_x000F__x001A_5-±?}&amp;óÏ²¸?§naz¦Á?LËX½X2³?_x0003__x0004_JÍÃ±é\Â?µh»ì_x0008_ª?LLCÝÉ1Ê?k_x0001_¥°Ì?RÈ;g4ú±?_x0003_epuËÍË?µ}è¨æÅ?\Z³zÀ?_x001D_|Ð­¡ê?//Æ»û·?Z9.mÌ&gt;À?_x0016__x0007__x000F_Äºn£?ödâ¾²_x0014_½?. öõ)_x001C_½?kzGJ¿?æD&amp;_x001F_l½?Iã3©?_x0006_ßm&amp;ÞÀ?z¢éó¦?lOß·_x001C_@¼?»Ù_x0019_âG¼?\Ãg_x001E_Â_x0012_Ë?Ì)ï_x0001_\¥?±¾¨¥É?×Ev_x0002_¼?·ÙájÀ¹Æ?±~m_x0008_B_x0018_Ê?_x0010_Z½WMKÀ?"-ü_x0008_Ç?Lv¶OÙM´?X*ÎÀïFÈ?}ø¾ü_x0001__x0002_Py¡?Ëß_x0008_,?%Þü_x0016_Ì¯?ÃÃ)$Êë§?Uj	J½¥?Ó_x0019_oK·Ì?Ò9_x0005_n¸_x0002_Å?äoõÏ'?Î?Rb_x001D_@o ?À(TÿÉ?ßñÞÃt~?k~eÇ_x000F_¯¿?J±ga2^Á?/_ð_x000F_§f¶?_x0012_ÔkJ_x0004_Ìµ?S»­2_x0011_?¿xÿXvµ?z{S6F~¶?0SñÅrM?Öñ5=º?yÒ¨³_x001C_²?_x0017_³_x000C_¦_x0014_X¸?xMh_x001D_-±?£nõ·þ[¹?.¥_x0004__x001C_ µ?ÒÆe=_x0019_?÷½¼Ë®¸?¨ß¬+_x0019_?×Ñ_x0002_õº?÷¿^ºîVº?õÐ&lt;ªÊ?XQ2´U­?_x0001__x0002_YÌb_x0006_gä¹?§cîøÝÅ?Á«_x001A_6Á?¾n¨_x0002_ÃÐ?NÛ`iÍ­É?_x0016__x001C_YÆ._x000E_Å?_x0006_ñu'ÎoÇ?r=éµ»³?"Ñ]gªA½?Ç¬0 _x0010_´?«_x001D_É|k|?ÎÓ~_x0008_Dô¡?OÃ`êÿ?2e/ïåî°?ÈPOá _x0014_?É ØÐvÜÄ?õ&amp;¦sfÁ?¯óIVtgº?$±_x001C_¸Ò»?OW» þ»?B_x001E_åÇS-º??Ë«üÊ´·?)¹ù3¨?¤¿?nU6ª?¦¹_x0008_øÐBÅ?Ôù}_x0015_ý­»?äù_x0008__x0018_¨¤?4´£äÆ?um7_x0010_ów?®¯Ç¸ßÃ?÷ÙÃ0_x0003_¥?_x0015_=_x0006__x0003__x0006_ÏY¶?Rö Ä?ZbÜcëdÎ? ¤}Q?V¹_x0010_Ù²¯?ã_x0001_XôÁ?	`©_x0005_òMÁ?àC)D?¯?_x0011_?_x0003_­f_x001E_°?ÅË¨ÖBÈ?¤_x0001_Iyv°?Zl_x0004_i#_x0005_Ê?Ëjãk«b´?¯¸¾?ø_x0017_7¤Õ§?Ö­býKVÀ?ë×ÎÞ_x0007__x0011_¥?`l4ógHÅ?Ü\;_x0011_Ý_x0019_¦?EÙøè_x001A_Á?þ]YN-] ?u9_x0017_+_x001B_µ?0_x0001_j_x000C_¼Õ²?À_x0011_õ!ñÖ¾?_x0006_¾·_x0014_Ä?_x000E_8]Ä]Ñ½?&gt;_x0002_âû­ÛÅ?Ê½_x000E_:Æ¸?î×7R¬£?_x0019_Ãþ_x0018_c)?2_x000E_÷âõÙ·?iÏnkkÂ?_x0005__x0006_C_x0018_¥j¯É?Ò¨_x0012_¬Kµ?aBVÂsMÇ?	èU¨{÷£?_x0011_k^Î­?Íã_x0006_VÃ?J¯_x0001_èÍ¸?u:nò·Ã ?_x000F_ÿ_x0002__x0003_Âê²?w_x0016_sêIk¿?Öe¢²`¤?h	_x000D__x0003_ºÄ?_x0011_!^Ø¬?z-ÀÈUBÊ?+jò·´? ä!·÷_x0004_Ã?ô_x001A_iZ¦Â?®ß_x0017_Ø¤?ùMüÁÇ?_x0008_V_x0014_îOµ?ëâð_I&amp;Â?V!t§È°©?ÜÇÁ[@Á?jÐMi»¿?ÿáºR²?ZÛ°]Á?qg3£,¼?±»`®$¼?ã_x001B_ÓY|ä±?0Ï Z¿?ôÛS_x0015_×¼?´+K&amp;_x0001__x0003__x0019_÷?UrhF&amp;Æ?Ï7=ÍÛ¹?³¸ÙlBô·?¥¼®Ì¦Ç?úª«4v_x0003_À?tï«ô?ïé_x000B_w:°?\å_x0003_æ&gt;*¾?,¦í®Y0?=_x000D_û`&lt;Á?h,g_x0017_!C?uÃâ_x0002_{Ä?ª«¤ ß±?ÚÜ[î2_x0012_·?Bp÷µq¿?_x0007_öq_x000C_ÓÆ?¦$,á£ã´?|¯y¾¢:¹?Ó/¦HZ#?_x0004_¡_x000B__x0012_Ã?½Ð9/?_x0013__x0001_O@Å?=²§_x000D_ßÛº?òA[å?Öô¾_º|´?F;Âñ!=³?y±ûáO_x0017_Á?æÊ/cÌ?ËÌ_x0001_3Ç÷À?_x000D_Õfâ´?±"Ö_x000E_«À?_x0002__x0005_ôX6áÎî ?H&amp;Ør§Ã?®_x0001_t§¸?ö²+\!²?ñEeQeÂ?¾o)_x0015_çÃ?¤R¿-~_x0006_Á?½QÇ±&gt;È?º§ÊíÿÄ?¾Ê_x0019__x000C_Î²?ÀM·_x000B_&lt;5?iëÇþb_x0008_¨?ãéè/DÆ?^É_x001D_¹?_x000C_]`;~Í?_x0019__x0014_'¼/_x0003_§?°D}_x001F__x0014_Q¨?±Æé©`?_x0018_îý%o»¶?@)|gÖ_x001B_¦?%ó_x0014_ä@_x0008_Ä?_x000C_rÍJWí¾?á_x000C_QªËo¼?_x0004__x0003_RIÁ®À?µuðò¼,?!¬©m ©?Drë-ý_x0006_´?ÿ&amp;qóÃ?¸?·'^°?ÿÂ'àË·?-6BnãÈ?:ëÛB_x0001__x0002_9Äk??ÉÎ_x0011_V£§?R»OÚé£?b	Ñd»?wb_x0005_&lt;9ÖÇ?_x000E_Ãå.=_x0008_º?¢_x0018_y'VÀÆ?_x001A_6ÿ´Á{?³öÑ_x0017_a~?b_x001B_È8d?Gà_x000D_¸S?_x0008_4 _x0018_gd±? ÷üx ?báÊ¬nÃ¹?ä³44pn¿?|¼V"ý·?t+µê_x001A_?Þª;BúÅ?×°?ÂñK_x001F_Å?z1ö¸6é?+_x0007_Æî_x0019_Bj?_x0001_QmAÉÆ?_x0005_÷` `Æ?9¦w÷)?×ÇViÅîÆ?ÍòÆ Ü¨¥?&lt;ÄÁË½?»uÐÉ?ÇúÛúÃ¤Ð?µ9ª±øÖ?¹?ó`qlÈ?_x0002__x0004_Fé¢&amp;'_x0007_¼?ßÎÁFe?ª´Ä/Ä½?å_x001C_¹Ô[e¼?NÆ_x0007_Ê_x001B__x0017_¢?iUñ_x0013_àü?c_x0004_V2oµ?ÿút2-º?=X#sÝ_x0016_µ?ü;Ìc_x0017_¾²?_x0003_B"NeqÅ?Êäõ_x0001_P_x0016_z?&lt;_x001D_¶dÇ»?¼Ôµ?© jØc^±?SÅ5Ä_x0015_­?ÂP_x001C_Ý_x001A_C£?2VÇ/ü/´?!]s"äm?M_|_x0003_Á?_x0003_X8ZÏ_x0002_ ?_x0019_ ©ôw_x001D_Å?5©|³_x000E_Í?yR\vî»?_x0006_­Z_x0008_sz?_x000F_ebÈÆ?bÅÃ¯ûî?5?ÍùJËÁ?_x001A_b_x0017_Â?.8Ãµæ/º?emúÝ"º?ÜÅs_x0003__x0004_$NÅ?`è¶?_x0017_MÍPæº?_x0011_´&amp;Ãe4¡?e¿åÔ¯?\6_x0004__x000D_iÇ?mW_x000D__x0005_c?±_x0019_&amp;ÿmw?óEÔ÷JÈ?è9ß(æ.À?jF!¥Á?¥æãOÃ?,×îjõÅ?Llß¾°\Ã?h_x0001__x000F__x001C_ÊOÀ?¹]Û¦¦?eÐ_x001E_'_x000C_±¢?_x0001_rDÝ_x0014_^Æ?=ìæ_x0010_àÃ?é_x000F_ÌB×Á?¡¦PÚ®Á?_x000E_T@_x0013__x0002_Ä?LÀ_x0010_½ôÄ?ð4__x0007_v+¿?AY¦ÓìÊ?&lt;Å3_x001B_&lt;¯?ö_x0006_0yñÅ?¢Ó_x0002_¶òÌ?_x0012_~4^¦?ï`_x0019_?ýY¦?õy_x0012_Â?½Í_x000B_:bý?_x0001__x0003_Ñ_x0010_û`Á2Å?©Iu_x0012_á5´?WVçÚµ?;ý¹$e?î_x0002_ûà5·?H&lt;nñÖ ?m¼HÙò¿?v¥d[¬d?Ë©rÙ²_x0016_·?_x001C_+£·?ë+\Hâ_x001F_Í?_x0016__x000E_óÛdÃ?K_x0002__x001E_eôO¿?§ÐªC	¾?_x0015_mÊx«?ôÏåú6Ü¼?Bº}­z7Ç?cö£à©?Á?2_x0008_ù(Å?=ÌS¤ìL´?A½ÅÖµ_x0006_?53áÏÂÆ?Áåú©Ü¾Ã?¯äh _x0005_?èUõZf?ÿ_x000F_,\}ÿ{?}_x0002__x0001_ ?_x0003_]µ{n¶?=ÃÍ{q_x0005_¦?ý_x001A_×_x0001__x0001_æÆ?_x0019_7îjêÉ²?I±¡_x0002__x0005_=Hy?_x0016__x0001_X_x0017__x0014_§?¼ïÞ¶ñ²?§ô_x001E_u¸¶?à_x000B__x000D_S_x0008_Æ?¶vý_x0002__x0010_º?xR0ùÉ?¹Ç8¸$Ê?_x000F__x0010_Î_x0005_ØÃ?±P_x0013__x0012_8SÈ?ä_x000B_Bð8ËÀ?öÞâûaVÉ?êµ|?Öo¶? _x000D_ÑÞßÁ?Nú_x0003_#«?5Ôg_x0004_¶ùÃ?ôNÉ_x0002_ »?±µk"¼ÃÀ?* _x0003_7V}Ê?Ëe·Û=Â?És_x0019_5m°¿?	ë	_x0018_½?»[ÉT8º?S{X0Y¦?_x0008_±Ø}rÄ?ü½º_x000E_@?3±²ö_x001C_Å?_x000F_ªÀê?¦"dEB?f^ói·?W_x0002_î_x0015_°Á?¬_x0016_ä2Ä°Æ?_x0003__x0004_ù,ëÃ`_x0001_¸?ÉuYïüÅ?ñë&gt;í¨È?&gt;ìrÎ_x0005_.¼?CqÃ6Â?_x0017_"qqôïÂ?_x0002_9*ï7S®?OE×Cù_x0011_?ÍEK­"Ç?8ìi'G|?£1"ÙAÂ?ï¢q_x0002_Eü²?Îæno¬fÃ? _x001C_¨bòÇÇ?£ÐO_x0002__x0015_?_x0006_³Nê¼?h^y³½?=_x0014_í¬d?¹?DjôÊV¥¨?ÖnEÄZ&amp;À?v{pd§?W_x001F_ß¿qÅ?ßèÁâ&lt;âÂ?9Ö0&amp;±*¯?*Ð¥k!¹¶?BPÿ÷_x0010_ q?xÞfã/µ?©ï×¸?~Öºì?_x000F_;éM_x0001_8?t²_x0015_ÎZY¼?¥_x001D_û_x0002__x0004_ûN¥?¨Fvj±?³2alpº?kä_x001E__x000D_7?ð_x001D_Ò_x0011_Rý¼?w_x0014_S__x0019_ß?_x000D_b¨_x0004_oº?÷_x0002_Ì?þNa\nÄ?UÅý+¨&gt;¸?á:Áo0?_x001F_ÑÈ­¢À?@ÐW%%_x001E_¸?Ípì_x0014_ À?#_x0017__x0010_åÕÊ?¥À_x0001_¯?ü_x0015_}+-Ø?z³H,r¬?à6Í_x0014_bÁ?L_x0001_h0¬/Æ?_x0005_'_x000B_#¾?Ã¨_x001F__x0019_Ë¹?eK¶?Á¶¾½_x001E_Ê?ù	i_x0002_É§¥?_x0003__x0005_õ_x0010_Ý³?ÿ.©ÈæÈ¾?%&lt;Pä©³?OòÑªô%À?Ò_x0016_Jý?±«Î_x0010_A§?&gt;jLT­½?_x0001__x0002_»^¥XJØµ?ïi_x0006_áÑ_x000D_°?¥zkðý§?åÿU_x000E_ÚÇ?_x0007_d¼eRÄÆ?³__x001B_ÝöÀ©?¤ö_x001E_\Aü?^kK?-Ïy'?¦?©àY"0Ì£?ùN-_x0016_åÛ³?_`Ñþä_x0010_£?kÃ( ¼_x0017_?Fò#dÝmÀ?g½¯)gwÀ?_x001D_òìÚm½?«Ì:&gt;_x0017_µw?"z"_x0013_ÝT®?êå_x0011__x0017_5¿?Â³ón-Å?*oM%[+³? _x000E_H¡©?m_x000B_-°±?_x0012_í(ÁÀ?àØ&lt;KÀ´?r'_x000E_,?Ë_x000E_$.+¹?_x0006_-¶&lt;9Ë?ü=v ³§¾?ÓÉÊâIÇÆ?sýÔëe?uÌ±6_x0001__x0002_¬o´?ñÄX_x0011_f?dJµöÉ?ÐA_x0017_^·?Ïþ¦7aó»? .y_x001F_(Ë?_x0014_&gt;I_x0001_¨?:oÁ_x000D_Y¿?y_x000C_=ç­ý?OÃ_x000D__x001F_?»_x0005_Á?ÕL_x001D__x0016_@¨?B _x001F_¥¹?=µÆÄ(¿?PR³®{·²?dî]\À?_x001E_=YkÃ_x000F_»?X©_x001B_f0\¢?áùyºñ¢?­¶T_x0018_æã²?-ËóÎ¤8Æ?ÚÃ#`Ï?É¶hÞ±?7¬©¢íü¬?Ñ¡²Cy±?©ï»bÂ_x0014_¹?q_x0007_åÇÁ?_x0015_Èáê0s³?4_x0013_¶[¥Â?Îp:ðøª?¬4gnÏ¨Ê?A¯´t7Í?_x0004__x0005_I5"5oM²?¶äV5ó8Ì?%)Æ?y}ÍÀ?ç_x0019_,,1?ÂëÚ!_x000D_R¸?_x001A_ W_x000F_À?_x0001_ÿVM7¿£?+²X_x0010_×½?â :Û¯½?-Ç&amp;_x001F_É¿?^°_x0001_ï_x000E_¾?dêK©_x000F_?_x0002_%_x0018_ó°)Á?cipÖH§?§_x0013_ãkÀ¿¼?­³Ð(ê»¼?1¦ó_x0001_Ë?eÚ«E²®¥?{nÛÊ_x000D_Ê?6LiWú¼?º÷(_x0003_Î_x000C_Ç?ØÀNà_x0002_{Ê?~»Eï÷À?MfGp_x0017_ßÇ?Ç}_x0017_`R¡´?5Ój#²°È?þ½Ìµ¾¡?µ²ïùo?¹_x000C_â­§_x0008_°?R_x001F_îX¨?¼lk_x0002__x0003_ñ_x0018_¦?;"B'$Í?h°àýWÅ?bÃîHÂÎ?ßýª» ?VeáéªfÊ?Xk.{ ÷?L]Ø¡o-À?+·´Á?tðúÂ¶?|h\_x001A_¶?ÐWù&gt;Kó?sí*róµ?ÃBQ Ï¶?ß_x000B_æòKÁ?_x0002_T¶[÷éº?$_x0013_Cx&amp;_²?0WEñG¸?_x000C_ì_x001C_kÐx±?_x000C_6×f²Ñ¹?±5Ýoµ?5ÖË÷_x001E_è?EØ_x001F_Å_x0001_û¸?:i]P[?_x001F_BYùº?	,qu,¤º?5vÁr+_x0012_Ë?þW;l_x001D_Â­?P_x001E_fZº?ÏÎòv2Æ?nòat¾yÁ?÷Ê_x001C_È_x0011_s?_x0001__x0003_GwÿvÃq?±¹_x000E__x0016_ÞBo?µçm_x0002_ej?-´ùª_x0013_Or?4DDÝn?þ_x0012_zIí#b?_x0005_ÀYwÂd?én6e?8çÕzê5h?¦ÖOi_x0017_g?ïÅ`²Lùh?¦ÍHÄ-nc?Í_x0010_ÊAM¶k?QAp&gt;yh?1¡ñ_x001B_¸o?àà+-k?ÔðzË³_x0019_d?½ê_3qYh?òûÔö_x0005__x001B_b?_x0016_§õL_x001E_e?UeÅs:"i?/§Mø_x0013_b?¸¹_Àÿ÷q?Ö8E¶@i?ÞsÀÌ}ø^?Õg2®`©m?_x001D_nõç&lt;i?.0&gt;Ò­uq?_x0008_T_x0007_Og?7·#ÒÀ_x0019_t?B_x0014_é_x001E_Àüb?S¸¦_x0002__x0004_=g?¿_x0015_mù=^j?R9¬¥Ñ^?_x000C_Eçf?¨òk¯ìEh?ä¨0VÝti?ßÎ!'Vi?ÉêLgpi?²é©ÔJp?As_x0010_­_x0005_p?]_x0017_Ø):%i?_x0016_ãÂæJÃa?¤É	SÜd?Ê½ï!_x001A_4i?³RF¾àl?_x0003_Òh.£d?Rsâôi?_x0014_ÄèÕg?³´/_x0012_öàk?§É4Ak?_x0013_lÑMÕj?sÚ¤Ã¢b?¥³à_x000F_³Þq?ãDÑæÓ_x0001_m?úiy¶Ðzk?ð_x0010_5ê_x000B_l?wêÈ+in?9±OÒ³h?°sD1jh?_x0011_5ül?ö_x001D_Î¾o_x001B_b?ÐàXJa?_x0002__x0003_©_x001D__x001E_öpi?1õÚ$_p?ø´^^}pq?_x001A_Ñüý_x0016_k?_x0001_O$wqâp?¥_x0005__x0018__Òo?#Å[oÁ¶b?ã`CXnÊm?þ6U¢i?_x0016__x000E_n_x0006_t:r?M}7q;k?ãWCD	r?¶T_x0014_´_x0014_öj?Æ:Ö_x0007_Jµe?»ìê4Ào?_x0016_Qpÿi3p?EÒSåea?³kÕ«e÷c?[üÛ_x001D_¿+h?rßaiäÝj?ø]_x0016__x0012_g?µæ`Htr?éxQï6i?³ÉÞ§«ßb?Nò«_x0012_&lt;$j?ÝGõ_x000C_p?Yé&amp;8_x000D_b?G]úI$p?.;OêÁ_x0008_k?½ß6_x001B_øãm?í!È_x0014_´p?ß`0_x0001__x0004_EMs?&amp;¥·Ç¸µe?·#R!µl?_x0016_ôO»_x0005_:k?+I$úZ(j?YUÕ½We?³E_x0007_çLk?_x0013_ÁiÙ ?k?X$èô%n?¨Ò }Àg?*'rü_x000F_j?OY×Î_x0003_Êq?â1wv/ûk?8_x0005_ÇFÏCd?;^j-Ve?LMr¿¡¤k?¡Í0ø¹jl?¦¥Htèc?]ëÆ_x000E_ph?äc\eÛãd?bÔ_x000D_7õ^?×=lýh·e?':h© _x0013_f?¹~=Éðl?_x0003_³¥Æ²r?_x0011_q­ÔHHb?(_x0002_¥MÈ_x001A_n?_x0007__x0010__x0017_Ç]?ªa$ÃQd?ðçäûðf?l¹_x0004_ÏSMf?Þ0!_x001B_»Ès?_x0002__x0003_è¸_x0002_nZj?YÑ+[h?2VøZ­c?×g¿.l?W|¾izSi?;_x001E_µ_x0017_iÃj?K_x000D__x0011_à)f?°¥_x0005_ðì_x0003_p?&lt;_x0001_¶i?J³öuêg?` Ç¡Ío?%ÁÉ¶Æh?¼'S­h?&lt;ùæ}HÌf?Á3ei?ëähwm?RE¥]Mn?_x0016_ðÂÕëh?§é·j?Êm(Õi?d_x0013_Õ}â!j?¹.`Sh?d&gt;\©b?Õ_x000C_·_x0015_ë^?{_x0002__x0007_ËdHg?nëd°_x0012_f?(1$7_x0015_n?W8_x001F_êhk?Þ_x0012_Ëk_x001F_Õg?¯xäù_x0012_i?ÒÓ«Ð²`?_x0016_='D_x0003__x0004__x0004_c?TLO÷_x0012_³_?ænwÎã¯c?Zãj\Âe?D_x000D_¬ÿon?Y!_x001C_d?tp¯[Gp?Ð§Y~°n?·XÊi)Ýe?=?_ui?t_x001B_¦þrðb?_x000F_n­Ó1_x0019_b?!-{äÐÅc?O®Y+k?é_x0006_ª_x0015_g?q¥à+Xj?Àï@Ç_x0014_c?eÍ_x000B_¥Åm?_x001B_Ï_x0010_b»²k?|Ø_x0008_+,g?_x001E_ZV_x0007__x000F_1l?_x000D__x0003_÷%_x0017_n?ºA¥ÓÉh?kÞ~?Lj?üÓ_x000F_ Ýl?¨¬ú¬KRs?"Èeôf?¥åÆío?ßçäËSÿf?&gt;P_x0001__x0001_X£d?Ã_x0002_´_x0012_cl?RJ'ÏOÔh?_x0002__x0004_ÊU!_x0006_+p?i2l³a?ä¨´¾Ù_x0004_t?¿«_x0014__x0011_N=b?iiå¡Dh?½åW@W*e?RÝ_x0014_ÿ¢d?Ïï,©Sq?°Í/]_x0002__x0004_e?R0E.²¹e?¤Ä|¥~e?Ø_x000E_º9Seo?_x0011_´ÞZÿp?sÊWYh?tµ_Ì_x001B_È_?iu_x0010_¡	i?T_x001D_éðäg?üùß_x001C__g?,¿òD¥lr?_x0004_Ý·_x000F_e?_x0011_V@ÁR_x0012_q?%EÞè%m?PêôÿÄWd?¸´_x0003_ÊFd?'ïI_x001D__x0001_gt?Cú8ç/°m?é=ÆjRd?wB)¸n.f?"hÕª_x001C_r?¯N¸+:[?Õhöñåf?òäµ£_x0002__x0003_8èb?_x001D_W&amp;ø[p?ó7ÒiþÈf?K:_x0004_§.5k?ú_x0017_Y_x0013_k?^ ªUú°i?ëô_x0005_[_x000D_i?Ú_x0013_V¦q?+UBR¥pe?Eá¨oá_n?¼9û_x0001_ú:f?6_x000D_ _x0017_q?Hçévææf?Iö'¿³¦p?ÛÀËÿ§h?9o-ppàp?EÏÜGj?_x0006_`L_x0006_SÀm?øæWK_x001C__x001A_l?ØzÄ3÷Îl?{4_x001E_û¦i?®Iþ¸q?Í4jÂ|o?aî@_x0016__ðq?¨¶_x0014_b?Í½_zÎ}c?ê0¥Fn?_x0018_70±(r?ÅA²îû_x000B_l?ê ÀÌ9ij?cbB÷f?_x000F_Ásÿd?_x0001__x0004_ÛýÎÜ_x0013_Mj?`&gt;_x0002_ÃCõ`?Àf¡zµi?|=&gt;v.i?}\Øè¥g?_x0010_X¹g]?_x0010_ytU¯w?Õº;_x001D_*|g?¥½aYygq?Z_x0006__x000D__x000F__x000F_h?ÝévZj?f@_x0010__x0008_*Mq?Q_jªßÖg?¸Ó_x000D_)Wºf?¸_x0003__x0008_;_x0017_Æ_?áäYi_x0011_ld?Î%1_x001F__x0016_b?M_x000B_ål?@¬ÄÉop?°_x0004_ó ®Ài?1Ô¡÷;a?ÔÕø¾Y_x0006_s?ÍéÖ3Z^?Ó½_x0005_7Ôp?_x000D_'_x0014_"DAq?(áV_x0011_¹Ín?_x0002_îÉ¶_x001D_öc?w _x000B_zl?_x000B_ö_x0007_À¡Nh?CÒ_x0015_aî_x0001_p?Mð¾*d?ño\_x0001__x0002_¯Nf?0Í0T7Äp?ác(=kºe?ø_x000D_BEµi?È_x0002__x0001_qho?¾.Ép?§ÑÇÍòh?ªü.}lo?íOÆhÊy?8¦B"h?_x0007_	¾Ò\ël?ipx×Eg?Só£uÊm?É«_¤a?1.Éê)r?_x001E_÷_x0017_3Yi?x2_x000C_µñ_x0011_a?¹hèÕ~_x000B_h?Ë´gò.d?dÂf©/ph?d`(âVµk?7&gt;üÎ[f?éV_x0008_¤_x0016_l?;ù@¡g¯k?hâ¨ÌGj?	â_x0010__x0014_1xk?îJ_x001E_	_x0006_l?Tû1Þ«ñi?µCÂ_x001D_k6h?¢àw·Ør?Ì_x000D_ÊTi?_x001B_£¨û_x0014_æs?_x000B__x000E__x000D_¹Ðp?ÒÌ_x0001_c?ºf_x0004__x0001__x0005_Cc?Å_x0019_`_x0013_±¢n?¥_x000E_úB_x0002_.k?-_x000E_¥i½èb?_x001B_Ó\"o?N,Ã©`¦o?î¶D5Ýp?iÐ°¡¼i?_x0008_·	×a?_x000B_d_x0019__î^m?k _x0004_!_x0019_p?v_x0015__x0014_V5o?å+C_x000B_OÏg?õv¾uÖo?J_x0013_#!ºeb?Çs9·!øe?}_x001F__x0004_öLb?_x001F_'ò_x000D_2Æo?_x000B_Â_x001E_v?_x0001_tQ8Ö@m?Ì;?A¶þd?_x0004_ÎÌd4Ðg?_x0015__x0007__x0003_Wc?_x001D__x0012_×ÒYf?_x001C_÷mÑzg?0_x000C__x0002_(a7b?­3_x0003_R}m?_x001B_AÎo?_x0002_¯È_x0006__x001F_b?V_x001F_	J_x0001__x0002_«J`?aø×å,åb?Ã»°õ_x0019_ñp?,9ó×j?Ú_x000F_cm¥Æj?úÔ¯b6Þf?twûâe?ªNÀj¢Ïd?ÈÄÖ¯d?u_x0004_HÂIg?òrß=q?Û«pô¤k?Qå_x0016_Ã7_x001C_d?ü"ÍÊ^_x001E_p?øëUUÐçd?È¶_x0007_ó\i?0_x0016__x001A_ä_x000F_`?_x0007_ßÿ¿æm?iØ²½_x0005_Îq?_x001C_ºør«0m?dEQf±ýb?Åã¸eÅîp?õ_x0005_Äq?£I_x001B_å_x0014_c?|ú&gt;D¸_x001E_d?2½MMmms?+_x0018_­d_x000C_\k?´ûa_x0016_MÕr?_x001B_âÜÊ0h?&amp;_x001E_æF_x001C_Ôd?åAG_x0001__x0010_Be?úÐHz®_x0012_r?_x0001__x0005__x0014_ê_x0001_µû~h?®¥æ¹ãNp?2nÉnÒ²r?eÀ*û³li?¡-_x0006_TÅ_x0004_g?ÈIw!_x0007__x0001_k?4ÕÅs55p?Ö\²6Ç!b?!Õáþne?ré0¯ù_x0003_p?_x0001_¶È._x000D_Sr?Í$"Â_x001E_up?*4ãÆh?_x0007_+_x000E_BÆem? 7Ì_x0007_ñìf?az=1ÅÊk?9¦_x000C_ëõ_x0002_b?FDd°öe?JÎ¥ÌÇj?²7¦F^õe?yÑÕU_?"÷øå5_x001E_b?_x0004_+^§¨kf?ì_x0014__x0011_u\p?Éò½¹&gt;_x0006_m?Ê¦ÞPMfn?öÅ_x000F__x0002_cd?Ôºèc?ZeãÈp?_x0002__x0016_E±`óu??ÆÔì)l?îÅð_x0002__x0003_(h?_x0006_À1b_x0006__x0012_p?w¯NÓp?-[Ú_x0010_¸j?2­÷ûpc?ê­±¯+Ýg?c8ë_x0001_zÎh?eêÛB®f?ÁLÿÂ{h? _x0002_Í-÷*g?_x001A_éÆy\?{Tl¹.p?Ö_x0018__x0012__x0011__x0001_ýa?ÍÉg?C«Ë/vg?Ààfçi?Tâ~¯ßg?mÙ?"Ó_x001A_s?*pÑdñn?Y¥ìú½\?ìdÆm7$p?YAÏ$0h?I_x001B_ºº´ûf?·*_x001C_ØÁn?/_x001D_f4z_x0010_u?Xã¦2{ee?0_x000E_TÏ_x0005_o?åô_x0010__x0017_xh?«{_x001C_~Sm?½ý_x0005__x0004_q?§¿_x001F_Ã_x0015_Ûg?M7H[°Vs?_x0003__x0004_ìëU_x0015_{"m?ïpkh?_x001B_X]£Cf?;_x000E_1Ó_x0002_*f?7_x0019_ês b?X[&lt;È/Ô`?ðöÒ_x000B_Sp?ÂÊT½­åc?JÍÌYz([?*ýãÈEød?_x001F_Æûf@_x001A_l?_x0006_¯hçKâf?»zÃæ_x0016__x0014_l?@OãôSs?{_x0001__¹(s?i×_x0001_ép?ffÎ9_x0018_f?¤sK£fn?=µ}H_x001C_q?$ò}N`xp?HÌZ¤ío?u)%üÆºg?òZ(¥ãxd?Ï=~9vk?·w§!3r?nMár?/Ñw?/e?×Þ£©Ûj?g_x0017_ñÏCr?úë_x0001_Njg?)_x0008_6_x001E_úr?Þe[â_x0002__x0003_þ[h?êL³þZSg?NR29j?æíN=yq?µ&amp;Ã÷ñr?ðF£_x0006_ðf?_x0001__x0001_s§_x0015_r?&gt;AµCËi?j_x000B_§±¿ s?r_x0014_tÌ¥d?Oif?Kø[­ý¹m?Èd5|&lt;`?Di³(Mq?ZÀf8Éäh?_x000B_¹&amp;ü`n?üiD1_x0018_j?ß·&amp;Q´e?_x0005_ñaÜÏ~b?NùZé¦q?ú÷0¿á_x0003_s?_x0018_ kMÇÚm?81_x000D_°o?&amp;T§´ç¦j?ùelh_x0011_f?'Zÿ~_x0019__x0018_p?_x001D_gÊír?cç.Oã?_x0013_ã_x001F_N?¾Õý_x0003_^?T×cµÇº?Vi;å_x000F__?_x0001__x0003__x0007_Â_x000C_N_x0012_?ÛagÕ_x001E_{?ý_x0017_v¬þ_x0008_?;BÆG!?Y»BÝ_x0018_?Û_x0002__x001A_«´B?Á4Þ?éª?5à´E_x000C_}?NÊ_x0014_Ææ¶?_x0015__x0005_ðb?ü3ÝÂ?·½ñeP?Ù_x001A_f_x0018_²_x000C_~?µ(Dsk3?_x0014_v¡M&gt;_x0011_{?Re²H?2¶s=É?_x001E_ª&amp;±Í{?_x0005_9^_x0003_âÜ?]ÿ~Jà?\ßr&amp;w?ÈÿåSô+?J÷ñ5rÝ?µ_x0010__x0008_Ë_x000E__x001A_?}þ_x0006__x000E_¸l?Pt¡Å_x000C_?¨8Ç'³b|?d*}?yÜÑ¸µ?¦5³i	w?6,	?mâ?uü#_x0001__x0002_Ô$?k¹_x001A_@F_x0007_?°=#ªQð?ÍÊ¹ð_x0003_?ò_x000D_;I[?_x0008_ó_x0011_çó?oÛ3_x0018_¿Ë?ý×_x0016_z?Þ(£¦/?ÅìÝÖ?²å_x0006_&amp;e?æÍPPüÂ~?b#¿ï_x001E_?HÐùÒÒÐ?_x001C_ïñÉÖ?³±NYò?/¡Çê·_x000E_?ÞYÂ_x0013_òÛ{?_x0003_r_x000F_·?]°¶®?håÖ o?Y_x001E_R²åö?&lt;Þ(Q»?_x001D_ÅW&amp;úv?H§ë¹ð?? dÚgáU?¶qÜ_x0011_{?ñS¸½e1z?R¤¦[_x0004_?9%ñÃ¾?Å¬/ÊL_x0012_?^_x001A_Þ_x0018_x??_x0003__x0008__x0006_æ	«ñ=?8IyqOÉ?Ý´+_x000F_ú{?_x0004_ÅP©D?eRaéB)?PéPö:@?ôyÐÄ_x0010_[?_x0003_W	Ë_x000D_÷?(_x001F_ÿ7'?®5ü_x0003_:?Xoj~»»?WZ@¡G8?Îk8[v_x0002_z?F_x0007__x0008_iÙ}?ìGC_x0011_?°}V#_x0015_?!_x0003_¨{¨?a9Á_x0018_¯?ð_x001F_ûØ?ý`_x0004_Þ97|?3_x0005_s\?÷í6 _x001C_þ?ØSQî3ýz?ô_x0018_ ª!?B_x0019_Úä-5?ª$Ê5ÀW?§½`I¢ø?Bª,_x0013_Û?[âÄS:?û÷Ä*W?ù_x001E_{_x0011__x0001_Z?û@_x0007__x0002__x0003_q?ç-'è?BÊT_x001E_h?Ì'L_x001F_Ò]?ÝÃ]_x0013_?å£_x0015_$_x0017_Á?A§@Î9{?_x001A_,àG#?Ôû_x001E_dê?üÔE&amp;¥K~?_x0015_Î_x000E_gÑå?¬üê±©?ñ@AÄ=?WÛ._x0012_Ã}?_x0003_öúôRD?£ºKpé:? y½_x0013__x0002_$w?Mµ(×;?t_x0010_¥%?_x001F_ft_x000C_Ê¡?ðQ½_x001B__x001C_ô?ëb®`èT{?ó¥à_x0019_¹?o¿_x0011_Z*Bv?ÀÏª®5`~?_x0018_¾â«§%?àù¦«? Ëì9¥?Fötp¬Ü?õªÇßîf?VØ_x0001_l)}?î_x001C_géî_x0010_?_x0004__x0005__x0016_âIQî?$,ÍáW_x0001_?é_x001C__x001E_ã&amp;?à»_x0012_ Àû?ö_x0017__x0016_+f8?ö¢ºà?iR,rµÅ?§Èé._x0019_?_x0012_x¬_x0010_Yc?®æ®`_x0005_?#ßßß_x0015_?¶ÄÒ _x0006_?_x001C_&lt;_¦?_x000C_ÙiµØ ?&amp;%Aetø?UoÅ@O?¡AÄÓ?.îCà_x0002_/?_x0003_DKÈ#¸{?ñ?½Ñ_x001C_w?tk_x0012_ÆQg?¶Ï}®Ñ?ÎðyÏ|?9°_x000D_IÆ|?Ul½9Ð?D½¡_x001A_¾?*A¤½öx?ææêc@}?ì_x000E_xzê±w?P×¼;n}?([_x000C_^ÆC?¦,:Î_x0001__x0002_"À?´¯°S_x0010_~?Ð_x000B_D_x0018_V?ÀôÖ¡ð?¬J_x001F_àÎW?yr*Q,_x0015_?lÕJOP|?Ô7 s_x000E_{?Q¾ç§I}?0_x0005_è$³?1³×(?Ín¾².±?zVÍñ|?²kk_x0015_A?Å[_x001B_ª;´?áè8R?#7®$©_x0012_?'z%Ü?_x0015_ «ìl?¨ö_x0008_2aÝ?_x0017_2_x0001_&gt;G?¬épâ?¨±@ðá?û´ðcËÝ?u _x0013__x0006_´0?Á±WwÚ~?_x0003_¨ºª_x000B_8?¡ý_C?î¿pÄ?;ãó vz?êùP ~ö?þ°$[~D{?_x0001__x0004_R@MznS?s×H¤?m2¨	óÙ~?@_x001B_¤3ç?§Ê_x0010_Òïs?|õcCL=?_x001F_qp_x000C__x0011_?_x000F_°®Ìw?k¢0l4¾?_x0008_¸ð3?_x0006__x0006_¨£Áw?_x000B__x0005__x001E_·?iá_x0008_+VÜ?v³Ý¡x?'iBD?eöÀº6|?u_x000F__x0008__x0002_?$_x001B__x0008_¯É?U¯º_x000E_|i~?Ò 7l_x0019_P~?3~¡B?g_x0016_f]_x000B_1?m{÷_x0003__x001C_¦~?_x0003_Ä?íæKÔ_x0013_?]yR_x001D_Zt?F5_x001C_îy_x001D_?ÆcÌW_x0002_D|?Áf«¯èt?ÃBï_x0016__x0008_?_x0002_;AßbV?YÔKÇ_x0002__x0003__x0018_=?*bBU54?ÕF{ç¹?ÍÀQÌb?_x0008_Z_x0013_±_x0006_?_x000B_Dt_´?%Ùgúî?:øk"s?$Á¼q_x001E_?ÎCdñ¡ä?t£çÝ#n?û_x001B_´ò:?émK#þ¤?|S_x001B_=?ÐhÚ_x0001_?ÑR´±?qPËY¼,?Â°å°~?qzq©#?ªw(ÛzÑ?©Ê{_x0002__x0007_{?_x001F_?^«¢#}?L¡?,1­%?þ_x0006_«òö?í_x0001_´kî½?ìq"næ?_x000E_9Õ`Ud?ÃO¸_x0012_ä¨? |mæ_x0014_Zy?Zb$óÚ_x0016_?&gt;´â6¦Ò?_x0001__x0003_()r©8­?ÁCxkÉúu?ØÐ#D´?¢'úv_x0004_?_x0011_Ð[Ò_x0004_?ñ­¸®Ñû?8xÊ-+Þ?SÃ]:}Ý?¡scHÒÑ?á:ë"ý?Ç_x0002_êq!Àw?bbýÔ~?ÑHsê	{?µ9kÒ?©ÝM?Ëq _x0014_ò??_x0008_gÀÇÃy?ÔhM&gt;_x000D_q?ØÈå_x0011_ãv?ç|ÝF)?_x0012_»¯³Ë?³ø¶z_x0006_?ªÕÜÀ~×}?LÉwÖ¥I?¬ÇÓÐV+?·f_x0014_%Ïì?Ì2N,&amp;~?}!Qª¬?r_x0016_3YÁ_x0010_?_x000E__x0012_Ö=?J|7£7?Ö;®_x0002__x0001__x0002_!z?_x0008_+ÇOÒ_x0018_?;X=_x000E_¦?_x0011_g_x0001_'}?©+¡7G?«WZÎZ?.Ñ§ë?Ö_x0006_Zuie?ÉaùÎ_x001E_?%ÞÚÜ_x0015_`z?æ¶Û_x001A_'?j\ó5Ýò?_x0003_&lt;ìôy?qw"Ð'ù?u®U®t,~?¯ªkD?_x0002_6Ô.¶?[ây¶?3Bêþ?çû[ý¾±?_x001B_ä_x0010_ò¤?_x0003__x000C__x0002_y?wëEºæò?0E_x0003_ßd?«_x001E_/j=_x0019_?·_x0012_7_x001D_,?"âCkLï?Ü  H¿?ø*r¹?gÄ¢_x001F__x0001_V}?.Ûu_x0015_ÀË|?X¬çBPæ?_x0001__x0003_Ék1_x0006_Q?	]åÕÈD|?_x001E_³é6éE?ôêl¨?=Âw_x001B__x001E_6?1ó­Zë&lt;?qQc«z?//{Nô?_x0006_©øû_x0010_?ö«u°íS?Z­w¦*Ì?¿¦Æ0?¤%sì{?ÈF=Á÷k?zÿ\üæ[{?e´Ø~5À?1)¬×?âÈ¹ÏÝ?dÙ_x0015_._x000F_c?ÏUR_x001E_ÖÌ?$_x0001_f£é|?ïµÚÂý´?^þê_x0002_?¿Ãï¢;{?_x001D_ÓEª_x0005__x000B_??_x0005_+MY?Æû_x000C_:_x0017_{?|&amp;¤¦_x000B_[x?¤3_x0015_¦t?|?H6ÛS?w·_x0014_E²_x0010_?4KC_x000D__x0002__x0005_Ã_x0003_?YmúCó_x0017_?Øñe¼(\?|¦6ü­_x001C_?1Ñöi%í~?}#Û0h?Næ_x001A_¡Æ?õ3G?×zdÏt_x0010_~?ÀÞäÑ_x0018_?-Ã.ÁÓ@?w6çeõ?çLCA-_x0003_x?ÿg#WÔY?_x001B_X^_x0006_!?_x0008_û¥_x000B_ºÑ?*îÜ_x001B_d|?9S_x0004_µ_P? ü?_x001B__x0012_ï.}?Ph)Y2_x0014_~?¹Ëÿù%_x000B_?=ª-ps?S7µZ¹'?_3ì×_x0008__x0015_?~*]_x0004__#?U§K(¿Ç?_x0011_Ë÷ÍÅ_x0004_?*_x000E_Û.{O?;ÄàZa?_x001F_Ú4º-ô?N¾{,_x0001_?_x0008_	)_x0005_Õ«Å4?.-«k§.?ë_x000B_²ö:?^Ý|W_x001B_{?Q¯yÖu_x0005_?«_x001C_·/\ñ?b,û_x000D__x0001_e?©&gt;?ÿwÆÓ:?v¼þkù?ÏxÆõ"?"7B3Æ?=-p0Eíz?úÎ°ãj?í¯¹_x0004_?¶9Øóæi?P_x000D_+Dýw?Ã²_x001A__x0002__x0016_{?²lE¦RÂ?I±°n½u?J¨Ê_x0003_²?_x0016_èýH,¹?½N1Iz~?J )JÃ}?_x0004_ýHp½_x0017_?_x0016__x000B_jh?_x0018_ò1_x0015_T_x000D_?ª=EÇYS?WO)]_x0006_?k_x001A_+øP'?[õüÿÜø?l_x0007_B{_x0001__x0002_Ñ_x000F_}?7Ex?Ö?µÑæÆæ?­½c6_x001B_ô?¿²¥ôL?,Ðä}RQ?þÓý_x0003_Iu?¤Î_x000B_ÍD1?T_x0016_]äz?àè2¯v?,W_x000C_ä- ?_x000E_ið»ã\?+Á|hØ?_x001F_Uü¨?ú_x0006_+r$!?'ý_x0010_lÿ{u?muµS!?XìÃ¸_x0014_?Îv_x000D_ÿ-?÷_x0007_Ôý? +/@}?í¶c²ü?3ú¦2g0?l¦Ý"TJ?_x0008_!ëÄë?qAé_x0013_{2?%x%øÔ?RÜ7Ï'é?@EÑå_x001E_Ç??ÒS]?"±Þlh¤?À_x0019_ë@?_x0002__x0003_6_x000E_¥·Ø{?-Ü¿{¡(y?Qß;­g?_x001D_/óïë¾}?ÿnFÑãLt?¢_x001A_2ÂnY?½Ýé×_x0001_?ù_x0006_Ç_x0002__x001B_?,+l®_x0001_ý?N{_x001F__x0012_å?¹_x0018_ývp¤?+øÉÁG?&amp;_x0003_.õ?õ_x0016_ l¹?4Z0öi?Ò·Â``?ÿ²_x0018_Ù±Ý?Ò5"ØÑ¼?_x000B_!Tkÿ~?X³ù8_x0001_?Øw_x001F_ÓH5?_x0011_³{ö9?ÐZu«?@|±x_x0013_?À1ÂM?éJXßª? @f­Ã^?_x0012__x000B__x0012_T5?ñ#Õ_o?²¶´_x0007_?C®ópa_x001F_?_x0002_o1_x0002__x0004_©?®_x0010_fÿC%?&amp;à_x001B_p7	?m_x0015_wRÛG?x®4?_x001B_ëÙì"Þ~?¹wüz_x0011_×?0 ¬c_8?Ë_x0002__x0014_Ð×Ex?	Ë_x0017_v_x0005_Þ?ò88Ö?ó8ÁÔ2µ?_x0001_Eª$\?G)bóF9?oÀäÆl¦{?ÕÞÜÁ¨c?Ün^jÓw?×ÒÍáP?T3|?¹ÃN-	ì?%ÅÅÜ~?Ãô÷_x0003_r_x000F_?ªß\ÓUL?;\´ùÒ×®?_x0012_¦u_x0005_Iv¬?_x0016_ÔÛ_x0015_+H©?j£ÂX¥?e_x000D_ý+­?ÚÍ9ö¨?ëÆ.r`W?ü¬¢ùÉ ?Àº_x0019_Us¡?_x0001__x0002_Ez¶r£?6¡Æ_x0017_¾¬¢?H_x0011__x000F_èu2¤?Él£ôm?5_x0002__x0004_bi¦?7óc'ä£?ËÃ_x0002_©?ngV4{ú¥?à(¶b}A ?¶CØÌ-±£?¨_x0013_-ºùH?îf&gt;_x0014_¡?¡áÿS¤?h¥Î&gt;Ý_x0014_?vQ7S_x0010_­?ÝÈ6l¤?ÖGÓ_x0004__x000C_?:?iG_x0001_ý§? .Ô"i¤?ô:%=¬?z#¬²2Ú¢?ûíëA°?S(Y¨_x0014_¶?_x000D_Gø×_x000C_£?ë³È!S¥?¯æº|ì?¾|5=D¢?Û&gt;död¡£?Yá85d¤?ãK_x001A_#}¤?3QÈ¤?¦W_x0002__x0008_)Zª?+ÿoNê©?ÙA:wüU¤?_x000F_ö&amp;_x0008__x0013_»?8[«þâÞ ?ò&lt;È_x0016__x0004_b¤?³^}H&amp;§?ÌØ»=_x001A_¤ ?_x0008_ñÛý¯¤?N¹#F£?2n8_x0005_â¦?-_x0006_w%wO¦?_x0001_0°k³¥?F~\#I$?_x0010_&gt;jgç¬?è&amp;gu§?þf&lt;8F9¦?;*=®¦?_x0007__x001C__x001C_¨?«EEú£?_x0006_Y}±¹¾£?Å3c_x0015_§?X_x0018__x0003_Ó¤I?iñ_x001C__x000B_ÊV?6×o&lt;¤?ÞàøÉÅª?_x000E_RLÔ$5¬?6&amp;îE*è¥?ª'_x0018_cO«?_x001C_*´r9¼©?_x0017_4ÖÛÝD?x}»_x0017_¨?_x0003__x000C_9_x001A__x000C_½)»¤?,tíÏ{­?´áÅ_x0005__x0006_¦?ëãå£,­?DÔ_x0005_íÍ¥?dÝWZ¡?_x000C__x001D_V´­©?×T:2I4ª?@6q4_x0002_$?Í_x0013_4_x0002_¿% ?_x000B_õ19£?6ÉÍ ]º¥?Ô&amp;×Û_x001A_£?â%ÄhYÙ­?u8ºNd¤?lS_x001B__x000B_?_x0014_ÌÖú7$¥?	¦_x0005_Yõ©?í«a_x0002_K3?"«óÀÑ_x001B_ª?fc_x000E_&gt;_x0008_Ý¥?_x0015__x0011_.Èb,¨?G_x0007_¼pf_x0004_«?)HÃQ8¯?Í%êè³¡?Ð¾	Ç_x0016_§?/²¯Ïß_x0004_¦?_x001C__x001D_'¥?Â7Îv²B¡?_x0014__x001E_m_x001E_%_x0014_¦?]/_x0001_ë_x0003_	¦?ë]_x001A__x0005__x0007_Àa¨?_x0003_4_x0006_u{5£?½´Ñ×_x0013_¥?WªòÅ¬?BtY_x0017_¡¦?_x001C_._x0016_c ?õ§_x000D_ÜnA¡?ÛÂ_x000C_·_x0017_[¦?'¡ÇDLû¦?½pL©_x0019_ ?G_x001A_ßwÃ£?Äìúä ?Qã'½^	? &lt;s_x0011_¡?_x0006_1&gt;Ú¡?aË_x0003_g§?Á_x000B__x0002_n&gt;®?·-_x0019__x000C_/?Ah_x000E_·X¨?%:¾,_x0008__x0015_?L½_x0004__x0006_«n ?©_x001C_ÃO¢?ß_x000C_O	¢?s9÷r_x0001__x0005_°?¡7OfF}¥?_x0004_ÏÍ´éè£?¢_x000E_~©_x0015_?_x000B_x¼ÊÊ¦?FLc_x000B_d{¤?Å(Kûò¤¥?7×G(¤ì¡?C_x0018__x001A_Ìò©?_x0003__x0005_®¤pË¤?jÜ_x0004_S}W£?A´èS¸©? ¿¹	¤?±·Ø²_x0008_å£?",®éûo¢?þÞ_x0010_0¦¤?ê²)Ô§?]0é¨?3C'¤?Z#å_x000E_U¥?ô°ôvDä¤?bÌSvQ"¥?¬&lt;Âh¬£?*çÉÒý?ç«Ò¥_x0001_?_x0008_q©)[Ô¢?_x0008_%3fãÙ¡?imç{6T¨?»ÆjT~*¦?¬ì_x0004_+F£?/öÔÚ9G¤?]ýJ_x0011_Z_x0002_?,ÔGÿî¥?NkÊé¢?©øÔ×?q|««ì¡?Ô~qÕR¨?Æ;âCtC ?pk1tTª?°j¦²ÊÑ¨?J´_x001F___x0002__x0003_®¡?~èûËm¥¤?ûî _x0010_/¢?öîc_x0004_F?F¡_x000E_íKû?P_x0001_ÐÉ_x001D_N¦?)¨·_x000D_£?r·p8N¥?f)_x001E_âñÜ?=b¥Ü_x0013_¨?ðÈð~f¦?n4w½¢?Vº_x0004_©Ì¦?·¦Ú_x001C_¡»¨?_x000B__x000D_G_x0011__x000C_¤?{Ì5÷	~¥?å1_x000E_ØÐW§?²Å\r@¯?­ò_x0002__x000C_D¢?¶_x0017_Ü_x000B_cÒ©?:èeÙC¢?¾Ât_x0001_Î° ?(»®_x001B_õ¦?9_x0004_@_x001F__x0014_¤?HJóíËª?äRNë°¡?¨F¤z5°?'_x001E__x0003_¾l?/ÜDÐÓ£?Ë©R%û_x001D_¡?¨ çn° ?ÿ2¤_x0006_¬?_x0005__x0006_·§mÀÓ_x0003_¡?!Q ¶ê¡?»KóÄ_x0006_b¡?Âòý_x0003_	d©?_x0017_Ã}	/Åª?_x000D_¸_x001D_S±£?V _x001E_¬ì³?_x0014__x0012_.³ª?¤?s_x0018_´÷õR£?_x0013_ic_x0016_ç¢?@´_x0018_ÿÌ­?z_x0002_N_x0008_¡?fáCJÕ«?&gt;qÆ­§?Gz_x000F_{¯s ?$°_x000D_ðóe ?jÚ÷_x0001_°?fS×_x0013__x0002_¨?9©A{ ?@ÁVESð¡?Py¬³K­?¼sLaþ_x0004_?'Oyv¢?æ`_x001D_à?¦§ïáuª?×sÒåRm¢?L°ºõ_x0005_¦?é`ú1å¥?"i_x001E_Å_x0001_Ç¤?¶_x000D_Ü®B¤?dÿ_x0013_=¬?oLè¾_x0001__x0002_ÖV¡?¬IÏ¨?­CýVxú¡?7r(«h¥«?p·¢?ÈkÂîª?ê8CÝµð£?vD½È%L«?³l+4_x0008_A¥?ÅÜH_x000B__x000F_¨?_x000C_v_x0011_ð_x0019_º¦?×_x0015_N]L§?4@_x000D_ì¾¤?÷¥kjjª¬?*_x0007_i±Ëv©?_x001E_ÔÚü_x0003_­?5G_x000B_|&gt;?_x0010_ôÒ?$_x0014__x0011_50|¨?3³'_x0015__­?q_x0017_òE­®¦?Ð_x0003_\¥?$ÝtèH¢?wäbû ?QÈ_x0013_ç?E¥?4ÓÂÿÔm?k#d¶?§¤?s×à^t]¤?{V:ü_x001F_£?_x001D_ª;_x0017_ÎÇ?oSHx'³?_x0011_T9þ¢?_x0004__x0007__x0014_®Û±&amp;¬?nø_x0002_Ò_x0005_u£?_x001D_ä~¥?¾|_x0001_ü«?¨ïSG£?($ya¢?_x0002_lèJ²?Dò_x0011_û_x0019_ ?E5._x000C_A?_x0006__x0018_8^§?óRðª?[·ä³´Ó¤?ÎíuÛ0à?_x0018_ÆÅ®?Ë_x001B_z¨_x001E_Ã?¸¤hû_x0006_9«?X_x0003_LòÂè«?±N'_x0008_né¨?ßÇµ$ ?9_x000E_'_x0008_§?.;­o¨£?©öðº¡â©?^È®EO ?ÀÆÀ¬h_x0007_¢?n!.q_x001E_«?ß{,`¡?_x0012_.ú·Ê¤?cf×3f©?tí9'«?Ý7ª_x000D_5-¤?K¥Ñ1Ôi©?È_x0010_Ç_x0001__x0002_Û´?×n¯ÒÊÛ£?tþÞyTc§?!g¡ÖJÒ¢?6rO1Çî§?Fï|oM?|Õ_x0010_a­?fõ_x0010_O¤?zº³Q8?q_x0012_[_x0015_$r£?7ÃWÂ«R ?4_x0017_Ã£?ñ²Äh¦?¯w_x0001_µ_x0005__x0015_¢?·Ã_x001A_ùK·¦?ù«¥_x0019_Îc¦?¨ü$û@¥?cËI_x000C_'7¦?ÉitLª¦??I_x0015_Sû¤?Ùøù¥Ú£?®¯'{®?s£¨|s|¤?­eÓ'¾_x0017_°?ýóHg	Àª?_x0005_#TÎP½?_x0008_ÿ¼'?xzM_x000E_¡Æ¨?_x0005_3(û¥?3åÐÞ¶?_x0014_\%_x000F_.©?kña+¥©?_x0004__x0005_'AÞëF«?I»ÃnÐ¤?è_x0001__x0002__x0003_Û?_x0007_x_x000F_;ËÀ§?fóiRÅ	ª?àÌi¢9=©?PIwA£?ót^Ä¦©?Ç_x0002_XÎÁ?þõ_x0018_iÄ¡?ëh]À?_bé`²©?_x0010_â~¦ã±?_x0013_¹³¤t¨§?\ ,n²ú ?WûÍ0B£?7m5_x0013_H?ÿF_x0012_Áj_x0013_¢?U[ã"ý¢?_x0001_^f2×v?mhÞ^Ù§?Ã8sì©?&lt;ùrO?$°kæY?:Òxéò?_x0014_Ü½_x001A__x0019_g«?Jµ¡eµ¥?Úûµá§¥?x± ç{~¢?c~N³¡?HäÌ»Ô ?×_x0001__x0010_ò_x0001__x0002_èº ?Ø3_x0012_#LÕ¢?_x0005_þ÷Eã«?ºÜ@×B¦?x4.C ?D_x001A_?_x0012_ª?¥88¶-è ?Þ¤hè_x000C_¤?~¥_x0014_ÿÔú?MfÙ¢.¨?è¼ýòmÌ¬?d&gt;}a§?â_x0019_Íê·?{îò/Tc«?däè ½¬?#_x000D_3X?ö_-E ?W_x001B_¯¦Tl¯?O¼	ed ¦?¬_x0012_ÚEv®?_x0007_ÛÞM£?sö_x001D_m&gt;Ø ?éx"^*1¡?þ-¨{;­?_x0019_L¸_x001D_Ï£?Ì~ü¹`ª?Qb_x0011__x0012_&gt;®?Ug {Ê¤?|}×ª¢?·|_x000B_çøÕ¥? l¯X07ª?_x0008_õ_x001C_¹æS?_x0002__x0004_yì#_x001B_U¡?_x001A__x0019__x0014_:ç©?ÕP»W£­?C§t$ª?ÓHI ±	¤?@-3	TÆ§?éeEWe¢?u_x001C_·ïy¦?ù[À_x0015__x000E_"?¡ÒÇi&gt;Ã¡?ÌY·¢¨¥?*e°÷,Â¡?_x0001__x001E_o_x0013_áy?°GPx!N?µ_x001A_E×!¢?Ú\Þ_x001C_Èvª? »_x0015__x0012_y§?_x0003_H7DÊ¨?!6_x000D_@Æ| ?ÍçÇ_x0019_ ?lâ_x0014_	_x000E_&amp;«?ö_x0004_úÙÀ±?1­b_x001D_äÆ¦?u_x001B_ªß¹Ó£?_x0002_0ÀGþ©?0åFè6«?C¯;Æ¥?ä&gt;h_x001B_bq?yáL8­L£?ð¸À	Ô_x000F_¤?EãÀ_x0007_´W¢?##_x0004__x0008_ÎÌ£?9(~¼¢?¶Zäòw_x0007_?·èÜO³,ª?yö±k_x0018_?_x0001_Òö2_x0005_£?=Ý"çß_x0011_£?ªq¬s_x0005_ó¤?WòzãµN£?Ë_x0017_c¹æ®?j7Æ)G_x0006_©?ÿ½%¸ &gt;?_x0011_1ôX´_x001B_ª?_x0018_þEÇ£?¯	è_x0019_V¢?²ð¶Òß¨?wÃ_x0010_	±?'"ÐJÏM¡?ß_x0002__x0001_Ê_x0016_©?èñÿþöÉ£?ç]I·§?_x0003_b_x001A_öW¬?Ôá:kýJ£?ë§Æ}G¯?'_x000E__x000F_âç§?ú+_x001F_ãÞ£?+_x000E__x000F_y_x0001_¢?/Raß¿ì¡?Ò§ìÊ ?,_x0011_z\T8?Ä³ÿ_x001F_sgª?úãË¨j_x0017_ ?_x0002__x0005_Y¦Ù}¯ö?ÝTÞB}õ ?³_x001E_°#7º¦?D_x0015_9rÉ¢?i*];µ¦?^Dü "C¯?*ÄÉÖ4ý®?`°;_x0001_Z«?ã9´]Þ¡?_x0007_ÿÛÌ_x000F_¨?_x0008_öYñ¬«?f\_x0015_`Ô£ª?Õ5EiGÒ©?Ç³gÜ0£?]|âlx ?´_x0019_ÿ×5¦?sw_x0004_4øo­?'¹_x000F__x0001_®?¾_x0012_6_x0016_ó!¡?¡Ñ_x0004__x0007_¸¥?;òS&gt;s­? ÒjîÇï¢?ÿFT¢Ò±®?_x0008__x000C_Tt&gt;³£?â­' 8Ý¢?_x0003_xDÕ+5¥?¶ðRØKC¬?½LÔí­?Ûòüëã¢?J/IJ@­?ÂûIáCÜ¤?ÌMý_x0007__x000C_Nð®?ñ)ÏIÊ² ?HÓa;I8¢?±2VÏo_x000C_¨?4¢\ÝõB?Ä³÷ü«?O9´ßÞ!¤?_x000B__x0018_s}¨?´gÑz_x001A_¥?vT_x0001__x0011_¡?_x0005_ê@aê?o7J+¬?N_x000B__x000F__x0008_ðÌ®?&lt;B_x0003_ÿó$¨?ë_x0006_¿HÓ©?JÛ[å¥?ÛÇ¶9ÚØ¡?ÎV_x0016__x001B__x0008_ª?_x0004__x001D_X&lt;â®?Ô&gt;¾?_x0019_Í(ÑÍè»?ËííÀ~Ê¸?C&gt; æ~î´?fËö	½?§_x0002_$z¸?~x_x001C_WÅ¬?ÜÜñv°?¿÷EqÚ_x001C_±? ûÿ^_x001E_3³?êd_x0003_ éO²?3;_x0016_3_x0010_Î³?ªÁôRÑ®?_x0001__x0004_àË.6úùµ?Ò`x_x0010_G³?ïìt©M_x0001_¹?­_x001B_­:µ?ÇçIJ^á¯?Ð¥p¼JO³?©{Q5g·¬?¡×OX¿°?]ÉeYî³?Må8U­?»øLÚ¼?æa!þ±_x0006_´?:ÀÂG¨?*w:#Â·?ô_x0015_FV­_x0003_´?¶_x0010_o(±»?%ÐF||²?H_x001D_&gt;órá¿?,-?k_x001D_®?ï_x000F_±Ë%®²?õÿøç é´?#C_x000E_Pµp¨?m½_x0002_Äé±?D'{\Ð?³?ÐÛÁ_x000D_0´?¼_x0013_è$³_x0017_´?©óI_x0017_,´?"7j_x0006_+×¹?ûJB#|i¹?ËoY*æð³?_x0011_k¬äA,¬?m_x0007_¨Z_x0001__x0002__x0006_°?´E|ý±ü³?¦ÖU¯5³¶?Ï_x0003_-ÏaQ°?¤_x0011_Ý&amp;(I´?Ëo9W°æ²?_x000D__x0012_¸Î_x001B_¶?.1,àµ?Ò_x0004_×CGµ?_x0004_°±tt­?#lé¹W¼?$}úâ_x0001_·?_x0005_`"ÍÊµ?_x0016_ó@ß=¶?Ç"ÐñÚ_x001D_¸?_x0017_²_x001A_÷³?_x0003_2 J\³?ª~Ïa¤¢¶?æ_x0012_§û_x000E_¸¬?xÂÛfëÉ«?0eÎ«õ,´?Lÿ¦´@º?Qi&gt;oí¨»?Þ6ÉÊD{µ?® !F¢Çº?ï»O7L&lt;¹?W_x0006_8g®­?ìþ¥xø·? (4_x001C_T´?]¦´@é¼?|-Ýßµ?nóæ:¼?_x0002__x0005_îIùwaµ?âp{_x0015_7±?E? ä-¹?TO'_x0007_²¹?0¾ü_x001F_«?kÃO[õª¯?â§_x0006_Õ_x000D_+³?!ãcÏ[Nµ?)ëµÿã»²?§yþ9ùD½?ì_x001C__x0015_ñþ³?²_x000E_îéKï­?Ç¬_x001F_ »´?ÅÝdPt¹?P,qE$¢¬? _x001C_ÑT	¹?à_x001B__x000E__x001A_Zpµ?}=Ì_x0018_9´·?j\ã_x0019_~º?_x001C__x000B_a¶ ¾?6_x000C_DOm7±?KFäÏ_x0001_¤¶?kêkµ?ÈI_x0017_e¾´?$ç©­åì°?o'û_x0004_e¦µ?_x0010_o}3xµ?_x000C__x000F_÷è·?è_x0003_FÿÕ²? ;±Ã_x0011_«´?¾ØXë6¼?óµË_x0001__x0003_0¶?&lt;k_x0013__x0012_°?Ú4[¨ë°?»£¡ñöëµ?&amp;3"#_x000F_¶?íd«_x0014_B¯?_x0002_Z¶ä9a³?ÇWÿ°?ÎD·ê¨?àG^_x0010_Ä8±?À_x001C_¶_x0017_±?ÒRò,ó¶?ê¤÷]_x0017_¨½?ù_x0013_0ÿ¬?[ûS_x0004_±ß·?;CR§?ºü_x001F_5ü_x001C_°?¹¤_x0017_1²?p1*§¯±?qAqñ`¿?_x001A_ØAt_x0012_µ?.Vpñ³?©.o~?ð®?êû~Y¶?{*Ï_x0015_´?ø~l[9µ?_x001D_Ô±?0·XÏq¹?EãÚ+d´?î=_x0018_X÷²?ÏÜó_x000B_z8¹?Y_x000D_£aò¥³?_x0002__x0003_äÛÞ#³?ÈwU_x0014_²?ÿ_x0017_?´?_x000B_òÇå!^·?_x0004_u_x0007_4Î_x0007_¸?³A¯bÃ³?÷ïí/µ?¶áùæj|´?­_x0007_tC¹´?JygJ³?oa×µwh­?foç_x0019_L¨?_¾ëÇÁv²?5áµ_x000F_'±?vMùÒFÛ·?	ü#O¼µ?A©ä[æ²?bóìlâ³?Ú²²_x0017_|ª?_x001A_ÔN_x0008_¯?_x0004_ö`z#©?º/M&gt;9¯?ÁýnBsA±?µæ¿÷"¸?!8å¯?_x0005_÷_x000E_©Ñ¹?È¡_x0001_ÍjV¸?(Çþ7´V±?«ÃÌÌ&gt;´?#_x0010_è	®?_x001B_ds·´¬?²?tè_x0002__x0004_Q\¯?ªÀE=ßµ?pZúÐ®²?à2Pä´?_x000F_ÙHC®?°ÍÆ,·?·ûÿ{%÷µ?/¾_`²?Àh·S[¶?0Õâa¯@¸?_x0005_ðójj¨³?_x001F_K_x0006_4_x0013_µ?Nð_ÑÇã¶?jÔÆ&amp;_x0019_¥¾?à³üö?é±?eþ¹¥_x0007_R¹?/3Ð&lt;²?Û{ÉnÖ]°?M¢Qý¶?g(_x001C_»°³?u_x001B_ºFº?¿_x0001_*ó]_x0013_¬?î÷d_x0007_ÐÉ¿?D¦Æí¬?o£[_x0004_Aq³?0_x0001_ßäÈ°?Íp_x0003_@]°?_x001D_uÈ	4{»?Ø_x000C__x0012_|?¯°?ê¼ì":±?&gt;øÿ+¢_x000B_±?ª.2)Òå¸?_x0002__x0004__x0019_âÅ¹_x001C_@º?åMÒSoO³?o£·²(4©?_x0005_àµX_x0003_Û³?I8ñ?çò²?ëÌ5å_x001F_²?9_x0004_7QÜ8½?ÖW|£³°?(_x001B_;_x0003__x0013_»?¯_x0001_.&amp;_x001D_·?ÝÓJ¹ç!°?_x0017_qp_x0014_°?ñXü-À?SJº(·?¼Èy_x0010_B°?ÇâÉf'±?e,öç¹¼?_x000B_¥?¹;j(²?Í_x0013_UÃÛü­?4	ÒYò¹?ÄS*­¹_x0011_²?Ýe$ÿµ?ØÓ_x0015_yÀxµ?ïÖo¨¹_´?[_x001C_JFøÝ³?0y¯¾Tþ»?ìOÖ¥_x0002_±?ÿ¨øü|_x0016_¸?5²¼_x0004__x001A_¡±?´¡,Ãû_x001B_»?p_x0014_÷"_x0001__x0005_q)²?©n9áhº?}n?þ³?¥@tÄº?_x001D__x0011_-a×´?éä¥§ô·?ýKóã I¶?¡:4Ø¶?	Øà ÌW´?_x0018_gÙ_x0013_ì_x001B_¼?íl_x001C_7ø¸?¡OðCÁs¼?_x0011_&amp;¬_x001D_­¬?5ÿ\è_x001B_ê®?íõÕy_x0002_¸?âèÔ+_x0015_Í¼?_x001F_U÷_x0003_í=¶?bêïÂÖñ´?û_x0016__x001E_S_x0004_î±?Ðwø¦°?ät	AÛ´?5_x0012_º[|åª?zø2w@´?8)ò8ø³?ÜJfçêÀ²?ÊTXaQ§?;µÀAdÈÂ?_x0002__x000D_è_x0007_Ð²?[¾É »?N|öÈM_x0014_³?8ÐOP_x0005__x0014_µ?Ñ%´3æp»?_x0003__x0004_ãî\¿ç²?ºeAÔ_x001A__x0006_²?ó­_x000B_2©?Ýd4_x0003_2°?Hø_x0011_¡¯¬?£æ:frê¶?gç_x001D_ÜÈ_x0011_º?~&lt;&lt;w-l´?2ÔÀU«?-_x001F_-¥,¾?ný¡±_x0007_H¨?Ë_x001D_»Ó´±º?ßH =_x0007_^»?«¡_x0017_¢m¸?Ó+Ì2í¨¯?4_x0002_~_x0006_ª¶?@}A_x0012_¸F³?råõa¹?²^¤Üeü¯?¢«%»°±?_x001A_êc)±º?_x0018_ä&amp;;±?i½#j]c´?Ö_x0019_çÑJè¸?é_x001B_tî? º?µÉuéÈ³?ÚÉSë¸?Â_x0002_²näsÄ?O­çî_x0013_y³?Ë_x001E_â6_x0012_ï¶?ô_x001F_·»t²?_x0001__x0019_À_x0003__x0008_Ïw·?yZê²sû«?ûJD_x0006_Ï¼?¢8¦bf_x001A_´?iXó_x0016_ù_x0012_«?_x0015__x0012__z_x0011_³?ý	_x0004__x001D__x0001_°?K­Î_x001B_Ta³?ÝÀ¢Ô6ùµ?^_x001E_åk#»±?ö_x000C_æÝ`F¶?_x001C__x0002_D_x0005_ôµ?IG~¶T×´?îr9î¸Èµ?7j_x0006_ö¡9¶?o_i_x0007_´?)Û!b3³?·_x0008_¼7_x0002_ä½?_x001C_{û_x0016_´?£BÞ~¿?k[­_x0010_;º?µ8-ã_x001F_¯?e_%Þ®?Ùö¢¥xK¸?ç$!°äµ?P+?Y®ý­?¢sä°¸?¬ö_x0017_Ìh_x0019_¹?_x0012__x000E_¿¥T¿º?²_x0004_±÷h´?_x000B_äb_x001B_K¬?ðö1_¸J·?_x0001__x0002_µÜV¹?£$³Ã¿¸?_x0004_¤Ï¿á²?9Kí´_x0002_¹?jú_x0004_1ã-­?¯¡{_x0017_l±?_x000F_§Q_x0006_­?{²TQ¤2¹?=l³¡¹Á?ÒÐLÄÚ2·?kXK¦°?ù_x0012_þruâ²?_x0018_q_x0014__x0014_¬®?qcÂr¹±?Q*_x000F_Ë¾²?+³-°`ä¬?&gt;À×Ñb·?&amp;#_x000D__x001C__x0004_¹?_x000C_mÈFÀ½¬?åð_x001C_géÖ©?o´_x000C__x0007_ø­?_x001B_OøïáÞº?I¯w¥Iµ?7Úì;µ?¦ea"²?_x0006__x000E_ÀðQ[±?Ï;_x001B_ö°?º¹_x0002_$¿g°?Ç&lt;z_x0013_®w²?~cÊ¥X»?Sì_x0008_/Ôµ?ÝÂe¨_x0001__x0002_[å¯?~ g¿¦¹?zçá"°?Ë6U_x0016__x001D_´?)¶Ä°y©?Ö_x0002_¥m¶·?Á¶^F=¼?÷¶j_x0008_&amp;·?ç¿²íé_x001E_®?I¨Á/Ûº?:eaE.¼?ó«ÉÍ¥õ®?_x001F_Sé¯?í_x0006_uL!Ð¾?ÇMjg²µ?½(ÙÞ½?¡_x000D_ú8_x000E_/³?ðmjÎ°?óÞÀº´Û°?_x0003_&lt;h5,ª¼?f_x001B__x001D_"_x0010_m³?ü·_x0019_	Ý¹?L;_x000F_*¨½?ä¯.×)´?Ý_x0003_O!A²?&gt;-_x001A_Ûmiµ?W©ßß´¹?Âò½ä_x001D_Â¬?£f_x0005_ÕVÿ°?ÃÿáÉf¹?_x0001_|XD_x0010_½?¯1&gt;Ï=_x001A_º?_x0001__x0002_-o;_x0013__x0016_¦³?u_x001D_ª%P·?92+;.²?fÇ_x000D_ 5_x0002_¶?fàæ_x0008_=¬?v`£òj±?æÇ_x0002_¢Ö&lt;µ?Ë¨æi±?¬G6£=û¨?_x0017_i.Su¼¬?Q3ÃCµÇ±?Â.;ó¹?XZÎÀc_x0004_·?ÀV¡_x001B_¸?Î¸4PÑ*°?¹wx}¯?1_x0017_¬0_x001A_º?Ï_x0001_jcRhÁ?_x0003_5¿}«U¶?A|_x0014_+q³?*É6*_x0012_}¹?µå¡¨ ¯º?¦¥%{\0µ?õ£_x0015_Õ®?Ø²k½½ì²?J¿ä{_x001A_¬³?_x0002_j9Hü±?_x0002_¿+5bj³?¹L¬jk_²?µ×Qþ¦?­Îùª¹?óÎ9_x0004__x0006_Ê¬?Þ×_x0001_Ê¦¦²?FKe¸_x0014_³²?uoÄâ´?Ô!lL¼î²?xUN_x001E_M¾?@E(]â¸?0ÎGæ_x0014_Ë¦?Ú\þ~ì¹?í ð.³?TÐ_x0008__x0003_ñ9²?¥§Õ_x0011_-d¸?%7¸2b´À?!´cDË÷°?"ÌÖ!_x0013_¸?$Nm¹g³?*Mµ§©A·?ÍÑ¢_x0011_Ë»?¡hÇR_x0016_ë²?|Â_x001E_õ_x0010_¬¾?_x001A_=h_x0006_È_x001A_·?7ZqÀ{³?C$Îwø§±?nÀ(Ç¥±?¶_x0002__x0003__x0007_­?ëX³¬_x0005_±ª?XOîÀ2ä¹?ÁL_x001E_Û¯?ÌÙáÔ¥?d5_x000E_D0¡°?äi=I¶?­2gÊ%²?_x0002__x0003_÷èôZD¶?¡0»§¾?Òp_x000B_ß)c¾?ýP´q_x000B_Òº?_x0018_«Þ_x001B_±?Q{VÐØ_x001B_¸?±¦_x000D_5_#»?9ùÜg_x001F_º?_x0002_ìQ¹?×QO^wÑ²?T9_x001C_+&lt;°?åø_x0017_¢)Çµ?§_x001B_Ù£Ý¼?µÝ63ò½?ý©Ç_x0015_ÉÌ°?À_x0001_*,Lµ?lª_x0016_B÷¼?¯`R9¦²?ÆÕc&gt;_x0019_¾?¢Ò_x000C_ QQ³?_x0002_V3-s²? °_x001B_ÀË´?;·_x0019_Î¶»?¼Á|_x000E_Y½?É­0²?-úÍ&amp;ã®¼?á_x0018_t´?­´Á§V¾?Ñ_x0008_ØÈ_°?ü§·Ý±?_x0002__x0002_®áî·?[_x0016_à_x000E__x000F_jÀ©?ãH6¼vq»?÷1¢Ë½³?&amp;Ü&lt;0]_x0017_¸?â_x0017_Æ±´?(_x001A__x001D_P6±?4ii¬U­?ì_x0001_4U&gt;ÿ»?e+r_x000E_Õ3¾?#Bï¬·?Ë¯ÑI_x0012__x0001_¹?_x001E_ÈÝÀ"µ?_x0008_º^	#±?i#È¨´¹?²Ü_x001A_±_x0005_¾?|_x001E__x0016_Æ?cË;ËÄ?ÅøvûsxÂ?;Çîk°0¿?C#«¢Å?°_x0015_*&lt;Â?ÂÆ:®oµ?ºv»_x0011__x000D_¸?_x001D__x0012_ÿ·ç¹?_x001C_º$o_x0003_¼?8y#4tI»?_x0001_._x000E__x000E__x0002_._x000E__x000E__x0003_._x000E__x000E__x0004_._x000E__x000E__x0005_._x000E__x000E__x0006_._x000E__x000E__x0007_._x000E__x000E__x0008_._x000E__x000E_	._x000E__x000E__x000F_._x000E__x000E__x000B_._x000E__x000E__x000C_._x000E__x000E__x0001__x0002__x000D_._x0001__x0001__x000E_._x0001__x0001__x000F_._x0001__x0001__x0010_._x0001__x0001__x0011_._x0001__x0001__x0012_._x0001__x0001__x0013_._x0001__x0001__x0014_._x0001__x0001__x0015_._x0001__x0001__x0016_._x0001__x0001__x0017_._x0001__x0001__x0018_._x0001__x0001__x0019_._x0001__x0001__x001A_._x0001__x0001__x001B_._x0001__x0001__x001C_._x0001__x0001__x001D_._x0001__x0001__x001E_._x0001__x0001__x001F_._x0001__x0001_ ._x0001__x0001_!._x0001__x0001_"._x0001__x0001_#._x0001__x0001_$._x0001__x0001_%._x0001__x0001_&amp;._x0001__x0001_'._x0001__x0001_(._x0001__x0001_)._x0001__x0001_*._x0001__x0001_+._x0001__x0001_,._x0001__x0001_-._x0001__x0001_.._x0001__x0001_/._x0001__x0001_0._x0001__x0001_1._x0001__x0001_2._x0001__x0001_3._x0001__x0001_4._x0001__x0001_5._x0001__x0001_6._x0001__x0001_7._x0001__x0001_8._x0001__x0001_9._x0001__x0001_:._x0001__x0001_;._x0001__x0001_&lt;._x0001__x0001_=._x0001__x0001_&gt;._x0001__x0001_?._x0001__x0001_@._x0001__x0001_A._x0001__x0001_B._x0001__x0001_C._x0001__x0001_D._x0001__x0001_E._x0001__x0001_F._x0001__x0001_G._x0001__x0001_H._x0001__x0001_I._x0001__x0001_J._x0001__x0001_K._x0001__x0001__x0001__x0002_L._x0001__x0001_M._x0001__x0001_N._x0001__x0001_O._x0001__x0001_P._x0001__x0001_Q._x0001__x0001_R._x0001__x0001_S._x0001__x0001_T._x0001__x0001_U._x0001__x0001_V._x0001__x0001_W._x0001__x0001_X._x0001__x0001_Y._x0001__x0001_Z._x0001__x0001_[._x0001__x0001_\._x0001__x0001_]._x0001__x0001_^._x0001__x0001__._x0001__x0001_`._x0001__x0001_a._x0001__x0001_b._x0001__x0001_c._x0001__x0001_d._x0001__x0001_e._x0001__x0001_f._x0001__x0001_g._x0001__x0001_h._x0001__x0001_i._x0001__x0001_j._x0001__x0001_k._x0001__x0001_l._x0001__x0001_m._x0001__x0001_n._x0001__x0001_o._x0001__x0001_p._x0001__x0001_q._x0001__x0001_r._x0001__x0001_s._x0001__x0001_t._x0001__x0001_u._x0001__x0001_v._x0001__x0001_w._x0001__x0001_x._x0001__x0001_y._x0001__x0001_z._x0001__x0001_{._x0001__x0001_}._x0001__x0001_ýÿÿÿ~._x0001__x0001_._x0001__x0001_._x0001__x0001_Áí$rå½?wæËïõ¶?RÉ_x0002_µ¡_À?	È&gt;^z_x0010_½?_x0008_úø Â?_x0002__x0003_Ñõ_x0005_à_x000E_À?VÓîÀ·?Ä)uþÅ¼?¿6ÆÆ(eµ?Ëä^Ûô¸?é¡ËæB³½?ò;êè_x001D_úµ?]È~Å;Å?þõÓH×½?Dî L²?['`_x0011_Á?¥_x001B_uBÉÒ½?ùPÇ_x000B_Æ¡Ä?_x000E_K4ß»?J&amp;wý®ÀÇ?nâ_x0016__x0015_æo¶?×U&gt;ßÕ»?ô¥_x0008_±(¿?wß°5²?{¼j?±º?_x001B_/Ä=î®¼?j0_x001B_ié_x0014_¾?_x0001_C8ð½?¸&gt;Íà£_x000F_¾?»° @Ã?_x001A_BèîÂ?©¾_x0015__x0019_Î¶½?­""}ý´?&gt;aú5¦¸?îlïaÈ½?ù¾ð£éÀ?8_x001B_|_x0004__x0006_¶P¸?Â*î_Q:¾?S8_x001C_ *¼?_x000F_òÃ6ÖxÀ?£ÙÓb²LÀ?¢ñUÀbµ¿?rÚ+b_x0005_¶?ßñÜ_x000E_à_x001D_Å?j³&amp;_x0017_#Á?EF_x0013__x0004_|&lt;À?up¨q7À?á`¨êÓ÷Á?Q_x000C__x0016_uË0½?·¼ÉÙ¼?CÍéKÝÀ?ÐLæÆ¥eµ?_x001E__x0014_ä8´´?Ä_x0003_±_x001F_M_x0010_¾?ô_x0014_Ç(BÃ?ÍT+:¤Ä?P­M9:_x0001_À?Ã`ÉóÃ?g±¢Ú=ÍÂ?QyÁ/_x001D_¶?È`A	Á?$Dã!¤J¾?_x0011_^I¹LÅ?ÏÉdn_x0006__x0017_À?ømAuPÅ?¹©o,_x001E_Ü¿?eûòÊý¦¹?_x0002_¸_x0006_RÂÂ?_x0001__x0002__x001D_üÀÚô$Ã? &gt;¢o_x001F_´?¹5Ú_x0015_·?_x0001_Ê_x0012__x0011_ÿ¼?¦á`Î¿¿?èØ_x0013_Zê»?.pÍß¢ÎÅ?ç[áºË½?×9ç_x0008_M¶?óÓ_x000E_%ä¾?_x0019_\_x001C_ÿùöÂ?UÁØQUµ?×1ä_x0014__x0013_Ã?_x000C__x0006__x0015__x0015_0ò¿?7¹Àf ©Á?¼h-G_x0001_½Ã?_x0011_90U_x000C_ÏÆ?_x0005__x0013_ª§¹?Ö¡ìOÞÀ?_x0012_þª3_x0016_À?AN _x0003_é¾?f²ì_x001F_r8¹?êß_½[!À?9#½ø7_x0019_À?wðl_x001D_ÐÁ?Í_x0017_Ñ@_x0011_¼?w_x0017_7Ì¾?'nýµn_x0005_Å?"nÉTÀ?içaò·?¸ýH6¹?_x0004_sÞ_x0003__x0001__x0003_1UÀ?ÜJð_x0011_&lt;ÊÀ? _x0006_snm·?AßÙ·à¼?,	iî¯¸?úKmâJ²?oñöf©¹?&gt;¶¨_x0016_á_x0015_º?mÅ_ñK_x0019_Á?´tÝ{_x0018_Æ?ÈzÛ¤µ?J¡°@ÉÁ?÷¬_x0013__x0010_±?Í=ç¢_x0002_¸?À(»/_x001B_»?o_x0014_ÎA§Zº?·¤#¸ð`Ç?d_x0014_æOEf¿?ÙÄyVn_x0017_½?_x0001_«_x000F__x0014_ú_x000C_·?ÌçË¦À?Ó®Vuí½?i3Á= ¿?O_x001F_Ã0º?Ò_x001C_õÂ?³8_x000E_ub¾?ÌnùñB¼?oÌÆ_x0011_eÊÂ?bJff_x001E_G½?ð[ÅcÃ_x0011_½?%%ºú¬ðº?¢Ð'þ+¾?_x0001__x0003_PN[_x001B_ühÁ?í(_x000D_NfçÁ? 7é&lt;ür½?A¢lz0¿?ñjy³¾?)Qå,^á¾?=ÍÔm_x0006_¿¼?¤ç$Á_x0014_éµ?lÄr°åD²?9Ä_x0002_ûU»?å/Rl\_x0015_º?_x001B_rÿ39ÆÁ?ZJs¯1À?4üF¢)¼?­Ã|ì&lt;¡½?ó/.»³?%_x0002_!_x001F_·?b"ûí¿º²?O_x0008_)_x0001_C·?I=_x0008_/p¶¹?ÿ7_x0003_£ûÁ?¦w0c~Ã·?)x1&lt;Ã?_x001C__x0007_X ø!Â?*´mÀ_x001B_Ö¹?_x0016_Kâ*¾?ÂççÊ\a¶?]hZÿbµ?`0í~]·?VÀÑ_x0012_¶KÀ?ÌfY¯ÞÖ»?¿e-_x0003__x0004_!¿?µN_x0012_ÐJ¶?!u"£5Á?{	ß¿]À?_x0012_ûâ_ûa»?_x001D_Ógv)¨À?+¬_x001A_Ç_x0011_Â??Za2ÌJ½?ÁXû_x0010_cg¿?Ôc\Ó_x000D_Á?ÃgüÔÆ?ê'íy°º?wøÂânÝÂ?@4zþ,»?VØÜEc¸?_x0002_f¶ÅÀ?_x0001_Í°(0W½?_x0001_c®¾Ã?_x0006_mV¸ñê´?Ô_x0012_Á_x0012_¯Ç?¹_x001E__x000B_h«µ?_x0018_/Iòø¼?y·Y+Ì_x0002_¹?E_x0011_HÝb¸?]¨¢ yÄ?ÕEí_x0017_Ü¸?BQê2¬¹?Jõ&gt;f¹?ù±2èÏÂ?Sqf÷ÐÃ?_x0005_È_x0018_5Æ¼?Y_x001B_°-Ç²?_x0001__x0002_ÿ¶ÔW1½?Xd_x0008_S&lt;¼?LÒ¶´»?)]_x0015_ÅÅ?ðïa÷_x001F_ã¸?Î"ª°],Ä?`e´Ô8Á?ê_x000D_µ÷	¸?_x001E_W/ëæõ·?Ñõµnø_x001B_È?yuÄ_x0002_Á?Ú¼1Rã9¸?îdè*%6º?_x0010__x000E__x000B_Ô_x0005_gÅ?¦î?_x0001_J_x0016_°?ÞyN:_x000E_»?(Úü»£W¶?¢&amp;VáTÃ?mkçÉìº?JDxW_x0013_À?:w.Y´þ¿?MyPnò[¾?Û1¦=½?WùÊyEÛÄ?y MàU¹?_x0014_A&amp;ÉVòÁ?Âúé÷Dº?&amp;b¡2Ä?'d_x0012_û _x0010_»?¶_x0013_ò0­Ã?@Ý_x000D_Ó"½?ïn#_x0001__x0002_kñÃ?àkDð&gt;_x000E_¿?·­Óä_x0010_Á?yîîgÀ?+àu_x0005_Á?wj!;"P¾?}&gt;yQñÄ?"+Â¨Â?_x0001_H;_x000D_Â2Å?_x0003_CË©~]µ?08+g_x0008_·?ã°RÈmãÁ?_x0015_ü_x0002_ÆOuÅ?BÏz²AÀ?uì_x0016_½«5¿?d¿b·º?e¨Æ¸?Ð¸?_x0005_h_x0014_¿?h]É_x001B__x0007__x0002_´??ß3_x0013_-¾?µ â´·Á½?yj±×ñ»?CjÛ¤_±?¾@]ÇúüË?zÑ%KÀ»?Ö£GÝüÄ?d|ë¨_x0018_n¼?àPÜ`¢h¿?¡_x0013_ÏåqÄ?CÏ3ö³+¼?__x0008_C_x0016_yÛº?2bQüÅ²?_x0001__x0003_Ðß@ô!¸?àDk_x0006_^_µ?aÁ4_x0018_Ë_x0012_Á?ª{ÇLlÃ?O_x001D_n¾?¾_x0016_÷]´?Fl;&gt;{Æ?{v_x0007_@_x0017_²?ôà_x0014_sãÃ?_x0008_HÖcÄ?þÍ_x000D_ =3Â?ãè_x0008_O·?_x000E_ ïB ÓÀ?/cåM8¹¼?Ç§Ç%MéÂ?úV_x0005_ÃÔ·?ÉáöôA\º?¾a_x0018_M_x0011_ÐÃ?!óó_x000D_­¹?È/0×^a¾?=@ñD§Â?¹xqÖÃ?#O¾d8{½?`ß}_x000B_Â?A¡ÛyÿyÎ?2£wtB_x0004_½?._j_x0018_=_x0016_Á?VRî_x0002_R»?s&lt;.ô_x001D_|Á?§_x001E__x000B_W Ù´?8_x0006_h"ÂvÅ?ªÑ&lt;_x0001__x0003_¥ô½?Êi_x0002_ë+´?ñT´âi¼?^2ÜXºÙ·?RÀ_x0011_êÞà¼? T~#_x0010__À?å_x0001_JýÃkº?_x0008_\ßÀ?_x001D_Ú~[À?=´Ú+_x000E_¿?_x0015__x0001_'+ï:À?ÄâØ_x000E_À?:4_x0006_e¨¾?å¹Fq¼?Ë_x001E_r_x0011_ EÆ?_ç¡8_x0002_ï½?ÌìXÊÇ?.S_x000E_Ã?ó/¯60·?@ÝA\ïÂ¶?:_x000F_bÐ_x0019_Â?%BÔ_x001A__x000F_À?_x0002_ò¡@X¶?}_x001C_Ð`eÂ?Pz??³Â?©.®íÃ?À+_x0001_Õ·i¾?£½ZÒ_x0014_µ?î_x0018_nZÁ?¨8BIå_x0005_Ã?e0JupÂ?ß_x0004_ÐlÃ"¼?</t>
  </si>
  <si>
    <t>39243ae3b466399f22986eba49042ff9_x0001__x0002_F3&lt;K¨Â?·W_x0004_o½µ?^Hª~úõ¹?,FM:, µ?ãYÚ*_x000C_ÆÂ?-Ðõ_x0003_ #Ê?â_x001F_½HÁ?¨®á=Ï¸?Æeþ~Ò#¼?I_x000D_¹FÚ¶?b£ûkiº?÷p$ì¾»?ª_x001B_ãªµ?£_x0001_ zlÁ?DòÂð`£Â?ê]aãiµ?\Ï0Ìo@³?àgVR_x0002_T¶?_x0015_ØH©_x001B__x0005_Ä?ìD&lt;¸¿?=qÙ_x0010_¤¿?eô:ÏÜ_x0005_»?ËVN¢üÜ¹?z_x0005_&gt;Y¸?r_x000D_Ï	r¸?¢_k_x0015_¶»?ý¿Ê_x000C_Ô_Ä?å$µ8yCÀ? ¨_x001B_Ã·?mz`Ù_x0016__x000C_Ã? _x0014_³è.´¸?&amp;_x001B_v¾_x0001__x0005_¦ø½?ÉÿLûú²?C±à_x0004_ÅªÁ?G_x000B_+_x0005_Å?^ç_x0007_&lt;0?Á?nyÿ2_x0003_q¶?ªã«µZ_x0002_Ä?a?(SýþÄ?ªè¼÷ÿ_x0010_·?¡oÅqÆ·?_x0017_@É"_x000C_õÆ?³ÞEQN*À?Qò£(HAÆ?¾Xõ¼?¥àEfæ¸?qpFÔ_x001E_¹?°FKM[Å?¾_x0010_^5[ò¼?IØòlEÃ?ñó¶Ê_x0018_Æ?_x001C_,ÍpD_x000B_¾?û:i3m3»? ®Bßç¿?/­}É_x0013_'Ã?µv6$mµ?	×x_x001C_íS¹?|ù\_x000B_æìÂ?Ê§_x0002_^§Å?Þ_x0007_!ÆrÃ?ð9RSG½?%RF¨^Á?}±³D_x0017_»?_x0001__x0002_IÀ-²¹kÀ?hÉv¹Hµ?#Ý_x0011_Fô¹?åâ¹rm¥¿?_x0001__x001F_A¶ò¹?,Z^Å²?+W_x001A_õìhµ?Õ_x000B_ùä~~º?õöUÃ?3r_;_x001F_&amp;Á?¿²H_x0010_"öÁ?Öb?_x0017_¸?ö_x0014_®·?Þf®ÕÃ?"üÖY\ðÉ?¶fvò£À?Ç_x000C_$9yø¼?*½_x0010_:ýÂ?ilüæáÃ?©sØÕ¿?Þå¸_x001C_½ø¶?òô°Þ$3¼?_x001B_"éòJP½?rb2Íº?l_x001C_]î¼?U_x0005__x0015_`»?_x0007_ÁÞT Ó°?Vs×%j_x001F_Ã?Ô-¼¯Aµ?¼Æ»_x0018_´Ê»?ì'9}9Ý»?_x0014_¦²__x0003__x0004_B¾?{Ê_x001A_§_x001D_6¼?AíoÆ?e·¶PHÂ?°^&gt;¸lû°?PÁhÿ_x0012_Ã?ÎB½I1¼?Ñ_x001D_ù¶(»?_x0003_{_x0019_d8,Â?|²%&lt;äÈ?.W_ã®H¹?j_x000B_s¡`TÂ?S£Zó5ê¼?°õb_x0001_ÆSÁ?çPù_x001B__x0014_µÄ?W`ñï­0¼?_x0018_­-ÚÆ?yä_x0011_Î6Á?_x001C_Ù$q&gt;_x0008_½?pÁ$4Oº?Å× ë0º?_x000E__x000E_ÙßÔ_x0002_¶?Ôðâ³?gbîøUJÃ?ÏæÉ%·?5pkõÕ_x000B_°?X@­æ¡Ç¸?7}½¯À?¸Ú±I°_x0004_»?\®_x000B_À?wñ_x0007_óÖÆ?ÇÿX©Ü£Æ?_x0001__x0004_åd¥_x000F_ûÃ?=9}]ç_x001B_º?{_x001F_ÝTöÁ?.)·Ð"8Ä?_x001F_DôÄrvÃ?"³0²ZÝÂ?ÊÉêq_x0004_¼?x4ÇÕ_x001A_1¸?w2_x0018_¬Å9À?ÊýÌ¥Å?DÇÔ²OÆ?Jt _x0008_¹?¯ÑTæ¼¿?Ü­rþÅ?NXo{h«»?_x0005_ÄñºÉlÆ??ï_x0005__x0003_É¼?_x000E_ÕR_x0004_J»?=Ã¾Lêü¾?d¢#û¥Ä?©mÝÅ?ÈÃ*é_x001A_»?Z®»Ð^Å?àA|@_x0002_{¾?9aÂ_x0007_pÆ?©|(,f¸?SL|±Jº?SsØíRÁ?Íí-i­/³?1eI~QrÄ?~ÒÔ§j½?@ÙvÓ_x0001_	ýòÁ?éÿ_#êÕ¾?ç¦³±×¥¹?²îr_x0019__x0014_Ûµ?P_x001D_¦óÛÄ?hnþÆ?_x0003_±bB²£Á?_x0010_î¡w_x001D_¡Â?¢ú~¿?#_x0010_âõØ_x0013_º?µ_x000D_#ã­_x0004_Ã?qÆ8^Æ?$¥cvÌ?g*¯åCÊ?ß_x0010__x0011_TÇ?Î_x0001_JkÒ²Ã?_x0007_°w_x0005_TË?.â¼¬ÿ_x0008_Ç?`_x0002_Æy_x0013_»?9XJøyü¾?IøÅ_x001A_À?ÚBÔ_x0011_Â?¼ÄQU¾;Á?çW_x0018_a£Â?Æ·¦3_x0001_½?;ÍÉ®Ä?Àn_x001E_[Â?¯É{AÇ?4´ÿM4HÄ?_x0019_Ã(_x0001_¾?Ec&lt;_x0005__x0014_,Â?HdwPS_x0006_»?_x0001__x0005_î_x0004_¿?úEíÁÂ?cC3&amp;zÂ»?+_x0015_÷+_x000C_ÒÊ?pi1V­ØÂ?dÆä_x001D__x001C__x001D_·?._x0017_üÝ_x0002_#Æ?öæ2ÖÕÂ?«_x001E_`_x000F_Ê?= ðÅ°eÁ?_x0003__x0006_$¦_x0001_Î?ù¸°_x000C_@W¼?I­×SmÁ?-â_x001B_^Å­Ã?É_x000F_ó·_x001E__x0001_·?ª*_x0012_¿ÛÀ?}ç_x0012__x001D_Â?õ$Ú]ÿÂ?áßE_x0005_®èÂ?üVÎ_x000D_EüÂ?CVnvQÈ?Ëû)²=êÇ?_x0014_2Ö8*ÄÂ?_x000D_{`º?MÜÕK_x0012_#¿?\ym%DÏÂ?Khõ¼Ý\Å?ÀúTÙ¶¾?n_x001F_1-9_x0017_Ã?ÇÒ	*£ÉÁ?ª_x0014_ó_x0018_bÎÄ?_x0013_°_x0006__x0003__x0004_¡Ä?¿*Å _x0006_Ä?fuSµÐ»?êvðH¬Ê?JwE÷¥Å?¯ñ_x0014_&amp;Ä?ôÍåpîÄ?_x0014_:Bß%²Æ?BLxoÂ?w_x0001_?8Â?hØQKFMÅ?_x001A_é4ñ_x0006_»?9=_x0003__x000B_Õ&amp;º?ëZfñ¯üÂ?F:_x0003_mÈ´È?n¢È_x0007_Ê?8U;IM7Ä?N_x0002_q+Ã3É?['8@·¿Ç?	_x000B_ÆEÆî»?£®ã­;Æ?z_x0013_Q!Ã?ÈtA_x0005_=5Ë?Ý%ÓÚRÄ?þ]6^-ìÊ?ûÇ_x0003_ø_x0016__x001F_Ä?¤­ku3À?P9Ç(²Ç?®;­.È?s_x0005__x000B_ø÷¹?÷2§Ê^Í½?s? ù	Â?_x0001__x0002_Õ	ü	_x000D_Ä?'[-E\¡Á?_x0011_frHË?ãú[aÑÂ?¢È_x000D_LØ+¼?t|_x0018_¾zÃ?¼VÚ¢nôÇ?_x0013__x0017__x0006_Qòº?_x0011__x001B_·¬î_x0017_È?LzÀ;_x0007_-Ä?2o_x0015_½NÆ?³^Æ¾îÈ?HboÏÌ?}æõ_x0012_È3À?Ì#NÅ?®¹ÒËQÄ?¸õ_x001A__x0007_Ã?j»»áHÛ¿?F®_x001F_ã_Ä?¬_x0011_UÄ?3Ñ_x001A_XüÆ?©&gt;ÂÓí¹Á?¬0Í&amp;^sÃ?üÕ!$iÊ?ªøÛ]ôáÄ?(¡rÒl?¾?Ò| óØ¿?ðóÙ[¡Ä?_x0017_?	ß25Å?u¯½ñ_x0010_·½?¡ªfµô&lt;Â?äCª_x0002__x0004_P.¿?&lt;m{ª_x001A_·?¼ë¢_x0004_5À?¹Ë_x001B_¾}yÀ?pWQ_x0010_Å?ËÏ;ÕèË?Ê-v_x0018_âI»?üðµr¥wÆ?_x001F_¢î/9¶?xLU_x000F_õS¾?©æ_x000D_½_x001E_Á?Ò1Â_x001E_í¤À?·t_x0002__x001E_·Í?¶z©ÔÃ?Ûsª_Â?#!V¾¨_x001D_½?¸xeo_x0008_Å?Zÿ¶®æÂ?5¬O!FùÃ?Ê;¢+xÀ?rW_x0013_òÇ?_x0006_ä1x¥0Ã?Q¼OÙÁ?©_x0017_Ñ´_x001E_¼Ç?Ïp´Î }Â?c_x0014_Mî[Â?1¯½±¬_x0003_Á?X_x0001__x001A_-_x000E_Ã?¿Åº;¸ýÅ?CáªeÆ?#äê#UÂ?¥:fðÃ?_x0006__x0007_^ì¢ÚvGÃ?WËÆ¹Ã?gMu9­'Â?/­Ryõ¬»?g_x000B__x0006__x0013_·?§«L`Á?9_x0004_Îô)yÀ?i®_x0001_Ö}sÆ?_x0005_!ý¾tÄ?|Òè°SÉÁ?£ÛB¶Â?ÇnØ«ì¸?/l_x0015__x0015_4½?_x0015_uî¸[¨·?Eb_x001A_£b½?_x000F_8Ü6=À?êô_x0002_õ¶Æ?_x0016_J3_x0004_¾?H¶pGLÈ?|2_x0004_µ`çÆ?}ÒüI7QÀ?_x001C_ºÓy_x000D_Ã?*ÆgãD¼?`A_x0003_»?ÍÃõM]½?W@÷RbÄ?Xjßl_x000E_Á?¸´G=©Ã?¨_x0003_}Y_x001D_{¼?õæÒo_x001B_8Æ?ûE^Áá«Ä?_x0018__x000B__x0006__x0004__x0001__x0007_&lt;KÁ?NK%)_x0007_Å?=,Û_x0008_íÒÆ?_x0004_&gt;)óÂ?_x0015_*ó]ÕÃ?,í]Å?Ïe½¿ïÖÌ?Æ¨ôò ÛÀ?_x0016_ózï*ÔÇ?'Z&gt;óÄ)Á?¹Þ_x0017_h_x0005_Î¾?ÍÝö|/Å?_x0015_(æÆÂ?é_x0012_sºÈ?Ãêókº?Pè_%hêÍ?4[Û±~9»?jÏ¶"_x0007_LÂ?èÞ95¿?s^lOÍ¾?i3nÐÀÜÉ?_x0006__x000D__x0003_û?g¿?}¶^¿6À?Üßød_x0007_À?°-G^UnÇ?ò×_x0002_s9´È?]ÍÆt6,Â?_x000F_#y_x000E_¸·?ä_x0017_]x¯Â?3ª@Ý!ÕÁ?´Ñ[ÇqÁ?gp_x0010__x000D_(Ë?_x0002__x0006_Ï_x0003_o¿?1_x001A_£:{É?fO¬5åÀÅ?Æü©±7]¾?$½rLßC¾?Dù_x0014_õsÎ?ìèãÙ_x0017_(Æ?Á_x0019_À2¿¾?f}ÞÀ?öm±ã­_x0008_Ë?½ukÃçQ´?eÍ¨_x0016_Á?MØ8¼? ~_x000E_G_x000B_kÈ?'6&gt;8_x0001_Á?-R0Ñ.NÄ?_x0016_¡ìî4Ä?Í°_x001B_Sv,Ã?îÎY²Â?#]Zõ'XÊ?K_x001A_Ù¼:_x0002_À?¿dá_x0004_7«Æ?£4_x0016__x001B_;À?1â_x0005_$É?^¸-_x0007__x0017_Á?l*#xÚÈ?Eô`À´fÂ?æ.UjÅ0É??Zø¢_x0011_Ã?!Ýmò"4Æ?_x0010_ÂLÆ_x0008_ùÄ?t6ò_x0018__x0003__x0004__x0002_Å?_x0002_#D[_x0003_%Ã?_x000C_ì_x0005__x0001_tÊ?FUZ¥Ç?'È=©ÆÊ?fiì¤üº?C_x001B_§½á_x0017_½?_x0008_Ü¾¬aÆ?_x0003_ÏñRº_x001A_Ë?ìFÙ}îÄ?Cª4Ü÷µÃ?ÝïjßÀ?_x0010_ûÔ«W¿?èïÝÿõ Ã?s:S_x000D_ÛO¹?U²_x0003_È'_x000F_Ã?ôZ»_x000E_ËÂ?I(Ï\_x0017_¦Á?Ð Êëñµ?.Øÿ_x001F_­Ñ?jxÀïÁ?*_x0001_¤SúÉ?oñ_x0004_®ôÁ?´(s'ÖÃ?I_x000E_`_x000E_ÓÉ?R¬h8¢ÊÁ?_x000C_¥HöÀ?Æâô¶·?óhõ{¾?«_x000C_Äj_x0002_ÿº?_x0008_3_x0014_iÙÅ?	9B È?_x0001__x0004_b5úU.8Ã?©!ÎDc¹¹? »:YeÌ?åoEÖÙ¶?üE}j _x001F_É?·$_x0002_LÁÉ? 2Üø0ýÆ?y^¾FuË½?_x0016_©_x000F_AÅ?Å@4¥_x0002_$Â?_x0006_2¢(ãÇ?¦6Á_x0017__x0003__x001A_¾?-ð¥À?³¸Ð_x0013_¥_x0006_É?g·_x000C_{I7À?¤EÐ0ã/Ã?_x0018_6¼Á¨pÇ?8©wÉ²_x000E_É?Ð1ôÂ?iÃ£_x0011_®sÇ?_x0007__x0010_ôp?Ó?ô3B	gSÂ?i_x0005_e|3Å?âÉ_x001F_e^Á?iüëÐâ_x0015_Æ?¬_x001C_UrUº?)@"_x001C_Ë?Û_x0002_G8ëÂ?©4*È©z¹?ê~âçñÁ?_x0013_¹"ïH ¾?´#a_x0002__x0003__x000D_=Â?|}ÕêÓ­Ä?©ôfÒ»¯À?­ÓÂ9röÄ?]Bn_x0015_f©Ä?çþo_x0005_Ã?.ÒÈT1Ä?_x000B_bsêÄ?D;o[¾\Ã?&gt;é~ð_x0011_Â?èÕ8!Ì?jÞÆ4©çÂ?¸y³Í?VÂ8y¯È?n_x000C_3á*J½?²_x0001_Î"À¼?_x0013_|t¡_x0013_ÝÆ?Nh_x0003_MÔHÄ?ÕàËa9¼?h_x0007__x0005__x0006_&lt;Ç?³¬hýáÇ?ï_x0007_Äò+É?%_x0006_Õ(5Ã?4Ë-eÙ º?Mý~wsëÅ?b_x001D_RÞF_x0007_È?ÞH_x001D_ØJÇ?.)hÞüÄÁ?_x0017_Ï&gt;Ú_x000B_Ç?! ÒiÔu»?BÍg	XeÀ?_x0017_±ááÝP»?_x0001__x0003_5'gù ¶Ç?ª©H),Ð?CD´ÈýÔÅ?@¡Ï%fV¿?í_x0018__x0011_¨ÅÁ?_x0015_Q«ÝùÝ¼?_x0012_¸@®À?_x000B_A_îÁ?ï¶^¦0»?_x000D_cö|!_x0002_Æ?Òr¾xÖÇ?¢°ø¥L_x000C_»?~®²¬8Q¸?5ISÂ_x000F_4¼?¶Ë_x001F_7¤IÉ?Ñc9S_x0008_Ä?â_x0002__x0006_S°ûÃ?»ÿ%-_x000E__x0011_Á?è®ùdUÀ?7_x000D_aW!_x0010_¿?`_x0006_vñ«à¾?|_x000B_+aÁ?þ_x001B_y;¼É?2T´úÄ?/{o[T_x0004_¾?_x0002__x001E_¡_x0019__x000F_È?ÀD¼84¿?QÏá:ÀíÂ?[°¸}ù·?VÔ$`ÐPÆ??ÑøwdÊ?GW°ú_x0001__x0002_ìÈÅ?_x0005_Áê/¨X¼?_x0015_ZXÆ)FÉ?1ãÃEÊ?Ñ*Ð½"½?_x0018_øb_x0010__x0008_¾?2_x0002_ÕìnÿÌ?ó¤­g0kÄ?HD}	^_x001C_Ì?kJ{«½_x000D_Â?8	¬Ï_x0016_¿?p_x0003_ýíº¿?R¿ØßùÊ?j/o_x0018_HÂ?¸;_x0011_[WÈ?äþ3çèË?¿Çr_x000F_ùÂ?³ÖôÔ-Á?kz_d&amp;Ä?gw01È?Ì_x0018_ðlh_x0010_»?\;ïþý¿?øæÖ³çÇ?9É£GôYË?_x0017_ÇU«È?­_x0007_ÿeÂ}Â?®!ªêðÅ?A¥Ã&gt;_x000C__x001C_Á?ô£_x0019_gÒ½Ä?Ýßµhâº?wShDdÀ?_x000D_Éo¦üÃ?_x0002__x0003_/%O_x0011_HcÀ?×óÎ}·?«?1_x0015__x000B_»?Ü^_x0019_»À?®C°ßkÈ?Ó_x000F_&amp;C©Å?&gt;¦ÆÜ_x0001_°Æ?ñT_x000D_þm¾?¥nîÕH·½?`§Y_x000D_É?f¯°ÂËaÐ?á_x0015_l&lt;Ö_x0004_Å?f9_x0008_xõKÂ?ÔÐ¡W¬üÇ?_x000F_4_x001F_+_x001D_É?QÖ%«ÎðÃ?!ÕÞ_x0018__x0004_½?.tIUÏÁ?/Rv_x000F_lÂ?/.ÓDíÀ?&gt;ÐêEÂ?¶ÿÍBVJÁ?Åº_x0011_n@µ?ðý¬'È?_x001E_f_x0008_°Ùº?P©_x000E___Á?Ó$Ú_x0011_Á?äh_x0005_Q_x0014_UÃ?_x001B__x000F_ Ä5ÑÁ?&amp;àÑ¾#Ì?Ð_x0005__x0016_Ð_x0017_Ç?^¾ï_x0001__x0002_Tsµ?_x0005_ÃÓ_x0017_È?(âc¾A_x000D_Â?ç¸0_x0012__x0011_'Á?&amp;gØySôÆ?{mêpÏ?Ó_x000C_bËï¿?\¬®_x000C_'Ç?½s?wóBÂ?ú4_x0003_YíâÅ?¶=Sñé'Ê?_x000E_àoÐÆÍÁ?·D+x~ÝÌ?Æ(_x000B__x001C_V¾Å?_x0013_}8ëUÂ?19_x0001_ñ±À?Ò_x000E__x001A_¿À?Ò±¸!|Í»?([÷{_x001E_¹?c_x001A_¦¹]È?£M_ì²½?ÜrÍ³D´?_x001D_IùÉL¿?_x0008_úê¸#ùÄ?.Êöt_x001A__x0014_Á?D&amp;_x000E_kôÄ?¸Ó8njÙÌ?F×âÌ?kÈ_x0014_U=É?®_x0008_þÈK}À?ây|_x0007_B°Æ?_x000D_¡ª_x0018_É?_x0006__x0007_¼oíÖqÈ?huðn_x0011_ÔÇ?z.Í@ªµÁ?0_x0015_§¾?¯]¹~Ä?)$VLO*Ë?v"Ï.Ì?NþBØ¿?¸=_x0012_¡__x000B_Ä?c_x0013__x001A_¿BË?_x0001_Ü\yÁ?¼q°(RSÌ?y!ìÞû-Â?Á_x0003_6÷zhÁ?E_x0016_e _x001F_Ã?®_x0006_¨_x0002_Ø_x0014_Ê?²Ñe¾tË?=Y_x001E_Á?+&lt;Ì¯OþÊ?.ic_x0014_@Ã?#ÍvdûÌ?ðrB¯Ñ¾?ÓæFÐÀ?ý5sëh/Æ?NÖc_x000D_&lt;¸?2ÌÔdÓÉ?_x0004_tÎd_x0012_Â?Èð_x0002__x0007_¬Æ?õÌ_x0003_~yÃ?ý_x0005_ä­»2À?-_x001D_+E»?þ3_x0016_É_x0002__x0004__x0003_YÊ?xDÌÉWlÌ?e¤Ö)áGÆ?3fúÇ?âÛ_x0008__x0005__x0002_äÃ?¶]ò?5xÀ?_x001C_¤½_x0005_È?·Ï¦½ë@Ì?B­Jîô¥Í?^Ñpµ_x0007_\Ë?ä²HsMÈ?¤ZÜêÄ?ûså}wÌ?zðw`®þÇ?å§Ðìf4¼?Üu3_x0013_{#À?·ÆÀ?_x0003_¤_x0014_µFÒÂ?ùÄúóÁ?_x001B_¸L_x0002_+jÃ?&lt;{Ò á5¾?£'_x0001_!Å?Í~+å_x001E_Ã?j&amp;_x0005_É2È?z_x000D_ý Å?@_x0010_î«@¿?%&amp;£÷äíÂ?ÉÓ_x0005_&amp;¼?G;ySßjÀ?Ç³oüÃ?_x0013_xÛê¼?íúN_x001A_ðË?_x0001__x0002__x000C_%¯¡Ã?j¾P¡_x0013_¸?­ _x001C__x000F_Ç?&lt;Øo¶¹Ã?4®~_x0001_{%Ë?Õ&gt;²Î=_x001F_Â?ÿ¬ì¤@Ï?áã5&gt;½?Â-_x0016_ÕìOÂ?K_x0013_ð§Ä?Ù]]¹nõ·?Y $jÁ?zw½©¸ÞÂ?è_x000D_L:ÊÃ?³Z²Ã?H_x0016_zÂÆÃ?Äê_x001A_aÔTÉ?!®¾ºNéÈ?n_x000F_²AQÃ?øSv'»?Ûà_x000E_7À?½ôáÃ?[½\,¶@Æ?_x000E_Áæ&amp;þ¿?×	_x0013_ÖâÃ?³]/ZÂ?ÉNÉßJ¬Å?t^'7rÅ?!Û_x000C_7ÜÄ?0_ù¼?íPÄÈË?_x0010_8åª_x0001__x0003_ÛÆ?]zHKâ\Å?@B¢¯ÍÅ?_x001D_ÿ`C6¤Ç?­RsÑ'4Ã?cêúÂ?Õ_x000D_Íox0Æ?ö¡°}3'¼?rûÈ_x0012_Á=»?¹ìµÑ1ÇÃ?ðtØ­I¼É?©sKi_x001D_Ë?CÑ²ê_x000E_Å?6~hº@Ê?X¥ïº_x0002_½È?.(_x0005_-±_x0018_½?iñD¿Î(Ç?(*Z+íÃ?ì_x0012_s_x0014_mWÌ?F8ÿ_x001A_+Å?¯ØÄ0R_x000B_Ì?ø(%²õÄ?¡QS@àÀ?+v«ã®È?Ë_x000E_T×k0É?_x0004_ú_x001F_Òð_x000C_»?_x000D__x0018_ñ-:_x000B_¿?ñ7Ø^ÊÂ?£[¾=äâÄ?±m·e]Â?qÊùöV±Ì?ÖW_x0015_Ã?_x0001__x0003_d_x0018_¯NX½?ýüÔRÄ?Ý3]ìóÈ?_x0005_õ¯S·_x0011_¼?¶Iñ_x0007_ç_x0018_É?óÞd_x0012_7_x0004_Å?þa_8©&lt;Ç?~)_x0018_=yøÉ?_x001F__x0004_Þ¶_x0002_Î?¢-%làÀ?¼ý^ûÎ1Æ?Í+ý*Å?£¸ª«ÃUÄ?Îr·À?X_x0003_f19Å?_x000C_È_x0017_°{.Å?º|VºõoÇ?_x0015_OývÂ?uèÑÑBÄ?ó_x001D_):¨Ë?,Ùñá­ÀÅ?MÆ ª_x0008_¿?ë»Ø¥OÀ?Ú£jd}Å?ðoA;d_x0017_Æ?¹7frþó¾?T&gt;KªyÿÂ?8_x000E_Â*p=À?}_x000D_K³_x0015__x0011_¸?éhlæáÀ?×{_x0010_3)Á?×§-Ë_x0002__x0004_jÆ?r_x0008_Ê(_x0012_Í?p¨ÛWîl¼?Rg_x001D_ãEgÇ?@_x0003_%66&amp;·?fÖ&amp;äk¿?ê%µXUÕÁ?_x0006_î7rVÁ?ê7Æ«ÂÎ?7ÕÎ×*¨Ä?è¦K*x#Ã?÷k_x0013_2T¾?)]ÃèÅ?0ÝåE°Ã?ª_x000D_ûMÎÄ?dÙ_x0017_ã:Á?_x0003_Ø0xñÈ?(?QýÃ?³_x0013_fî­Â?NÀlÕC¹È?Tæg×BÃ?Eã½_x001F_Ã?¶_x0001_ÑU$¹Á?ZÀ¦iÙÃ?	D4BDèÆ?º_r½Ç?s¿5X³_Ã?Y_Im_x000F_ÅÄ?*D_x0016__x0015_Ä?`G_x0010_ê»PÄ?{÷9OéÂ?Jnõj"Ô¼?_x0001__x0002_3©	¸?]¢¿4 _x0019_Â?{3"NÜ(Á?EhöñbÇ?'åû¬NÅ?õ|Õf_x0007_Â?}a_x0005_!~Ã?;TÍ-ö¹?´à²ü_x0014_l¾?Ò¸¸_x0014_®¤¸?BtÙ_x001F__x000C_¾?WpÃÐiêÀ?ççG9©Ç?¼¢DxWD¿?»_x0008_1nOÉ?);ÀÒ¨ÛÇ?ÅW?ÿÀ?´ÆOÃ®ØÃ?¥ò_x001A_÷dr½?«øÕ(·#¼?IfPa#¾¾?ðY,ëpÅ?UõO¤PÂ?ê_x001C_µïzÄ?_x000B_[_x000E_áª½?R\2_x0016_%Ç?{¸wZÅ?Íá®_x0003_Â?W_x000F_y{êÅ?/ùJ_x0005_[ÆÇ?þZÁ_x001C_CEÃ?_x0006_$MÕ_x0001__x0002_æ¨Ä?=¢ QSpÆ?_x0004_ÿ^É_x0002_Î?Ve%èÁ?Ï¾PÒÈ?_x0001_päÒàÁ?vÅ_x000E_I_x000B_À?B¸'_x0007_q_x0011_Æ?fÊëÜiMÃ?åjaÃ0ÂÉ?snÈ'Á»?§Ro9y)Ï?å_x0001__x0005_'Ü[¼?É_x000D_Ô÷/_x000F_Ã?&amp;_x0001_;tÀ?W_x001D_ÿA_x0004__x000B_À?µcÀðÊ?¡Mz_x0017_[À?(¨3Z­ãÀ?+_x0005_j-¨µÀ?nFKÜ&lt;hÈ?xìî¾´»É?»_x001A_tÖ_x0008_îÂ?$C_x0008_µ¸?^_x0002_tÔÜvÃ?4ÂL|SÂ?_x0003_MÂ¬¡+Â?@t_x000F_'w¥Ì?J`xUe_À?w_x0018_1m_x0001_Ê?ä³è¨Æ?h_x0001_J_x0011_¡¿?_x0001__x0003_Ñ_x0019_ª¿?Ç5Á¸Ï?jf_x001D_Ðg_x0014_Ç?_©__x001E_à¿?½=é«m&gt;Á?#³_x0002_)Ì?Z*tê *µ?_x0016_·ÂÏÓÌÁ?¦d7þe½?{Ö_x0010_zoÉ?ä_x0003_³¶Á?ôTDÀ&amp;Å?u	_x0013_s_x000C_Å?n._x0019_¿õøÃ?_x0004__x001E_ØÂyÃ?L¤_x0010__x000E_"qË?FAAãªÀ?z_x0005_:wýÇ?NÅ´".HÁ?ÿ'ÀÂ&gt;Ê?Ól_x001B_ÕÍÁ?ö.@ù«ãÉ?yk_x0011_ÿö*Ã?+Õ_x001C__x0012_q=Ê?_x001B_ûï_x0011_BnÄ?i³[ó Ç?aìÅr¸ØÅ?µkWQeÆ?Ã_x0005_h40ñÃ?"_x0002_!$Ë?_x001A_Ä_x0012_~EzÈ?.H&gt;K_x0002__x0006_&gt;äË?_x0014_qW`y_x001C_¼?F_x0001_t-N¾?B~Ô@_Ç?a,S¢Ï;Ì?_x0018_&lt;_x0014_½ÍÅ?Þç¼Û1Ä?²_x0014_vÁ?ÌL¶SúRÀ?í8ñOrÄ?B_x0002_¢=Ò]º?ßrH¡nÚÃ?E0_x0019_Ã?åØ_x0004_DSbÂ?jKrúùÛ¶?Wã~ë¦iÒ?_x0016__x001E_s_ßAÂ?nóþd_x000F_Ë?_x0014_bÂ_x0011_´Â?Á(tæ¸©Ä?Í£sã|æÊ?_x000F_:EÞcÂ?k.w1«Á?ãbÁ®v³¸?ú_x001D_³ À¿?Ógo_x0018_ð_x001E_¼?)°_x000D_FÜvÆ?õøJÉ?Sp¸¾*_x0005_Ä?¥ðÅ_x0003_ÀËº?~Ë'_rÍ?Æ¡ÒHÍ·?_x0003__x0004_Üï_x0002_â_x000F_+Ê?¦§_x000F__x001C_ýÓÊ?&amp;FÒ½aòÇ?cÜ_x0015_E&lt;	¿?UQ¿#Æ?g]A}åÂ?à6{!îáÈ?FÜ&lt;è_x000F_[¿?Õ(9hWÁ?°cÂn_x0011_Ê?ùv7=äÀ?1µ_x000E_%üÃ?ªÍä_x000D_©jÈ?ô¥ª	ó_x0019_Ê?B«&gt;_x001E_eÃ?/×ÎmÈ?éÌº_x000C_Ô?m_x0014_ÝeÛ_x0016_Ã?§&amp;Ãd{Æ?2¡_x000D_Y¤_x0017_Â?3«p_x0001_Ç?,üìOn»?&amp;²tï¶=Ì?ÅØÙ%_x0003_µÃ?ÕöJiº?rp)dL±Â?mÊ¦a¿?A_x0012_)]ÿÂ?[_x001F__x001A_yaÅ?%ô/´aÁ?ëÉK_x0006_ÖÅ?6þ¾f_x0004__x0006_ÄÅ?_x000F_½Ú5nÄ?f/é)ØZÅ?_x000B_ñá­ÉÅ?©§æ¹@+Ä?_x001A_ÒªµªÒÂ?±K_x0004_Ê=MÍ?)ÚDÓJ±Ã?Ze6NðÎ?_x0019__x0013_'Â¶É? Ò_x001E_ë¾?/&lt;_x001D_tÆò½?qvUáíÐÇ?¼&lt;_x0015_§,!Å?þ_x0002_òmhf½?,V_x0004_DZ4È?úépIÏÈ?_x0003_Zûj8Ê?9Âí_x0003__x0005__x0002_Ä?îªÍÚ¼»?`µ¥&lt;ÕÆ?±»_x0007_É?ÃMÔZîBÈ?TÎLÂ?§?teÈ?Ïáû_µ¼?à»þ6_x0014_Á?_x0013_`ÿ4t¼?Þé_x001C_³È?ûi&gt;2Ñ?_x0001_kk×½Æ?|S³PRÀ?_x0001__x0004_Áßj¡4Â?_x0004_ÅÛûÛ_x0011_¾?X_x0019_f')`Á?urÍÓ@Â?É¢í¦¥R¼?ñÜìÆ?!&amp;WúíÈ?'J_x0012_È,¼?ë§Ì_x000C_T¹?¬Ü¥Ý`½?&lt;ÉJ YWÊ?j¤ªEÞÄ?V«$îÑÐÄ?&lt;çÚ_x0014_ÇÁ?/_x0002_Æ_x0003_Á?:ç·-À?«øÈÿ_x0014_À?µ_x001C_qØ_x001A_Â?æ×Å¶ÎÊ?Û_x001A_u_x0014_fÅ?²_x000B_MêyD¿?f·_x0010_É³_x000F_É?Ê@ @À?w\6Í¢·Ã?xåÓg1ù¸?ZÛ¥Ò&gt;Ç?ý_x001F_qZÖ®Ë?_x000F_ÔíE±Æ?¼5bü½?*Øz¹SÊ?4_x000D_! Ë?¦Ñ &amp;_x0002__x0005_}Y¾?É'iÆ]H¿?_x0003__x0005_âµ4Î?fõ8÷DÅ?ßu6/HÍ?¡_x000D_KÎÂ?wÕN]21À?ëÁ¿z¬À?{õÁ_x0019_Ì?½_x0017_I3_x0014__x000B_Ã?ÎJë#[É?_x0014__x0001_Å{_x0012_Í?â_x0004_B_x0007_âÃÃ?&amp;ëC:_x000E_åÁ?_x0017_P¾mýÄ?®Y_x000B_463É?Û__x0008_«_x000F_1¼?_x001C__x0012_~Ù©À?wxhÌ©æÈ?O6_x000D_ï«}Ì? -ÙÉ?_x0004_öúBÃ?ÉäÚÆ?Z_x0001__x000C_×ÒÁ?}ÑH_x0005_Å?4{Y%_x0001_¼?e9Îá_x0017__x0013_Á?Åso·ÑÄ?ì_x000F_r_x0007__x0011__x0012_Á?Æ_x0001_ßK&lt;}¸?^¡þ£+¼?¥º%¡_x0006_nÁ?_x0001__x0007__x001B__x0004_SWpÉ?bçÅJÆ?$_x0007__x0013_lû¡Ç?_x0005_Eë²¿?ú³ª8ô¾?¼B_x0015_Ó_x0018_Ê?wì¤à_x0010_Ñ?ê1mÊ_x0003_åÅ?Ív¹p_x001A__x000F_Ã?*;%÷üÈ?É(&amp;3_x0006_)Ê?:p»7|ÅÄ?.8³;9¾? ì¬_x000E_IÂ?h_x0012_ÝàHÃ?aú!&gt;Í¡Á?×Á_x001F_Ês_x0008_Ã?¸_x0018_õ¿_x0002_Â?17_x0017_#¶?§	l.!)É?,&gt;±â÷»?´Ë¢HÂ?_x001C_¦ßÂTÂ?BmAñD#Ä?zp=Â?¬VµG´Í?'âÉ_x001C__x000E_È?ç7ú_x001C_X¶?²)ÃÊ_x0018_É?è»±öÉÍÂ?çç_x001D_0_x0002_ÞÁ?Çüd±_x0002__x0004_%éÇ?°æI `Ð?_x0018_W5¢À?éäû_x001D_È?z)]¸_x0005_Ã?;Û¼[ÌÆ?ß9eá&gt;Ë?¢éºû©Â?ÁDr[_x0011_Î?jå_x0012__x001E_&gt;¦Æ?É_x0001_¬kz_x0019_Ã?âÊWêéNÁ?5üÛ»ý:Á?ù8²û_x0003_ö¼?_x0010_vq.d*º?ÈVbaÉ??_x001B_b°­ï¾?¦zëß_x001C_µ?o¥ê,OMÀ?Ë¨ÍÔØÅ?ñÉQAÊÁ?_x000C_ÛY*_x0004_ÔÅ?'æ_x0013_é_x001B__x000D_Î?ÆX_x000F__x0014_äÉÍ?RÜ÷bÃJÊ?~Q¤4*-Á?¿¬(C&gt;¢Ç?_x0007_¹Að|Ê?¨«Ú¤É?uÏ_x0016_û5ÒÈ?1½^BrÂ?Ð/_x000F_ïÔ¿?_x0002__x0003_íÿÑ»PYÅ?	_LÌ_x0003_LÌ?³_x0010_q4'[Í?¸*é_x0017__x000C_xÀ?e(áÄ?°!;eÌ?_²J_x0001_ý3Â?yÖqmÍ?_x0003_e$áïÂ?Ì8Á%"Â?f:fRÛbÄ?#´B/_x0004_+Ë?¨¾_x0001__x0007_ÅÌ?i_x0006_¯íÔÁ?!ò5ë5_x001E_Ì?ÛÊq_x0003_e_x000D_Ä?Q|4ª}½Í?8¦1_x000D_À?\U_x0001_Á?_x001E_øê_x0006__x001C_Ç?4kûû&gt;¹?­ð_x0003_çÊ?\P}8ZÃ?BÅ¢?ÙÇ?~ó_x0005__x0001_3IÄ?²©Ø~ßÀ?«Y¶êµÁ¼?!Ò__x0003__x0007_rË?¥£xò}Í?_x0012_Õí$5Ç?_x0006_KóÈ?Í*_x000B_ù_x0002__x0004_$¸Ä?p_x0008_YgÝ'Á?(ÐÜó_x0005_É?Åt ÇBnÍ?UÆZÇ?Ðy_x0017__x0017_¯XÄ?bWC º¸?òw_x0016_¢»?Ýµmj~ð®?¾:þ.õóµ?Ò_x0012_´¤£?¢ÿYÅíéu?_x000C_8Þ0_x001C__x0010_?ÐÐ_x000C__x0003__x0018_?ÜYHz¡?8sÄ7È?S¤ ú£°´?°{8_x0008_#¹?Ùã²?òÆ`SòË³?ÀGÔ)û ±??ác¢ý_x0012_±?ÐR?÷h¾°?_x000C_ü÷@Rè?_x000F_ö!:_x001E__x0014_¡?)_x001B_W°uW¸?!_x0014_ÀÞ¶²?WCk~¨:?Æ_x0012__x001D_&gt;_x0001_À?(ýúè_x0004_?&lt;DÇÆ êÁ?êþéöaèu?_x0001__x0003_q[_x000B_¹Y;°?®[÷Nn¸?_x0015_­_x0006_È?_x000E_±Âe?"vR³;¨?U«_x0011_Å·?ÑZ4}m³?&lt;S_x000D__x001C_£§?&amp;QG_x001E_z ¦?_x0017__x001B_Oã½ê½?À_x0012_Â×Ê¦?Ê_x001C_wOä½?*_x0004_ºwû¨?©11­sb²?z_x0003_þ§û¡?B»¿	gn±?»ZÓHD?àh¾û§^µ?tÁ&lt;Ù¿?	s*_x0015_Òð¶? h{©³?$_x0005_þÉÇ«?8±$_x000D_«©?ÿåñB¶?¬&lt;%k_x0006_h¼?öe_x0007_eìÑ¬?«_x0016__x0003_Ã(Ã?_x0005_Âà]È?³?&gt;Pôüµ?ç_x0014__x0017_Up?²&gt;X^_x0002_±?Q§YP_x0001__x0003_Ç÷¼?÷jrMU¾?_x0019_Fî»°?Æm[_x0010_Áµ?_x0012_)2_x000C__x001A__x001A_?]£¼ò8­¥?_x0018_sQ_x000C_t»?ÁØ]_x000F_è²?öqÆ6¹?nëæqK°¯?awÈ1Q¨¼?oF=á?¦ÉbùrW¼?×_x0002_L·[°¥?ýzè_x0001_¯(Å?_x000D_=K«_x000D_;­?wí_x001A_¨¦¹?mKãÈT|º?_x001E_!üöÖ?¶{È_x001A__x0006_Â?PÌ;×mÿ¨?ô±Dº?_x0001_TÜZo¢?DÓÿ·?Ô)Ñóù¹?õ£D®¡¬?_x000B_s_x0003__x0015_c¹?øÉ_x000D_ö_x0001_¿³?vÓ_x000B_\_x001A_³?`W¾ñü¥?¡é?°ÆN¸?ñC~éRsµ?_x0003__x0006_ÿSUü_x0013_?ç#få_x000D_¹?_x001F__x0017__x0017_Éç²?ÕTä_x0012__x0002__x001E_³?!°P ì&lt;Æ?VÚaöÁà²?°6u_x0014_læ?ÖÄ_x0011_Ì_x001F_Þ§?¨a¸ÞÂ²?8_x000D_n÷D?ÉÎ#&gt;MÎ½?¹¥µdÊ?(}Ð_x001A_nÀ?_x0015_Þ_x0001_ò¦?_x0001_7O7®?1ÃKO­¹?ý'ð1+Â?_x001E_;Cxß%¦?ûý»ûà®?Z+v¶­?á´{$&lt;Q½?É#Ö_x001B__x0012_E}?¿Ë{¿îÂ?þÿBè³?_x0006_lÐ]$C?_x0005__x0011_ýeÆ¥?DFêí©?_x0004_ÙµÂ*è»?ü?ðf9íÄ?©²]_x000F_J_x001A_¯?&amp;ÐëKæ_x0017_¯?óø¨_x0001__x0003_ÁU®?,»¬_x0016_?@æ*oÉ¶?áE}O®?_x001E__x0014_«?uÌ³ÓJJµ?_x0014_à¡_x0002__x001E_°»?}Cvé_x0007_¯?:§çFY_x001D_Á?A Ø_x001F_#Á?KmÁN+t¯?¶_x0016_Ô2ð?pÅY·_x0003_ô¡?¢H¢ã2¼?¤°Ñ:?ø±?_g¼Ê_x000D__x001B_Â?j2/"w?ùé^¡?pSQ9W?&amp;.á&amp;­?8¬¶Ìó ?`KÛçD¿?¤äçöm½?Ó_x001E_kP`Î²?_x0004_®ºÃ_x0013_»?Î_x000E_ÀDþ}?÷_x000D_ ©#¢?Z\'a3§?Ò½ÄÔMó«?ßsmWº¨?_:{Íõ°?_x0014_ë?z{QÃ?_x0003__x0005_EérþzLc?E;k_x0018_ ?$Ëü¶?	x_x0015_&gt; ´?Fë·_x000F__x001E_f·?_HÀùy»ª?'_x001B_Wb¨·?:±_x001C_´Às?o_x0014_fP?qRùpÙV?Ú~Xúd?Hù¸ÀT¥?_x0008_bÆ­?ÔÄI4­?Ì¼CA_x0008_¯?+ÊY5Úþµ?1ÑÙ@?_x0012_òØÏ_x000C_%Ä?jzë-_x001E_§?A¸0HÀäÀ?ý_x0011__x0001_¹¦4|?×jsx_x0013_b?H_x0004_Âìq¾?Ú¼û^ßðµ?\áOkÌ?_x0002_~&gt;Ý¯Á?Þ	f·jp ?.É³_x000E__x0014_¶?VèÉá\?Ã?¨:ûîºÇ?i"²_x001C_F?ë_x0016_VW_x0001__x0005_Ú·À?â+4Z\³?Ù¥_x0004_}}N|?_x0010_ÌHï-À¹?¯ä_x0015_lwq¶?I_x000D_{'Ý¤?í¨O¥Nw?D)ÎU'¯?Ôì/&lt;º¨¬?¥1 7%_x0018_­?,Á@ñ¯?çoß&amp;¡¼?Ý-ù"Ùp?_x0008_l~u¬²?_x001D__x0002_ó7îQ±?Ù}Ûë÷¢?lLí	©,¥?9¾ÊË?6~_x0003_àÚ­?^®´Kd?wüÛ%6Ñ³?¦ç©ød?Y_x001B_/PàÁ?O_x000B_Ê×Æ?$´£_x0013_fy?ÍÇ@t?_x0004_}xº?µ{F_x0016_?¯$^+3¸?}Ê¶PcÊ¾?z_x0010_D,Ö²?Ô?ðéÈ¯?_x0005__x000E_]ÖTbJ¹?AH(jÒé®?3_x0004_@,mÂ­?_x0002__xöB?¹Ï¿¸ª?Ð7üÎ¨½?Î©X~?_x0003_Òçjês?zÇ`mè±½?7,s(_½°?&gt;PlVÎ¬´?ë»_x0006_·aº?`aå¶È»?nGÒ_x0013_ê&lt;¹?	_x0003_~H&lt;¶? úIã?èk4ý_x0001_?¿&gt;ÇÁ.¿?`¼aÅ	_x0010_»?¦ü¥þw¸?_x0008__x0018_;_x000C_O·?~ÜµÂønÀ?~@ß#ÌÀ?ld$¬åö·?{#F£:Â?üH*_x0008_Ö¨?_x0008_R¹_x000E_¢Ä?à1K_x000D_Û_x0007_Ä?»¶¬Ø` ?Ìý_x000B_ð_x0001_»?qÔ)»nÌÀ?¥ûxÕ_x0003__x0005_¥'?7_x0006_jr_x0012_Á?Ç!²où¨?O_x0001_È_x0016__x001B_°?P¯_x001E__x0006_Ëu?ÿJ}Og²?®WX@ê¨?Ü°ÖçÆº?"£ô_x0007_?H`ë[nð¨?ï9R´_x0003_«?_x001F_![_x000F_ÊÈ?¶/ÀÌó¾?~×¿5,¸?ß(&gt;Ä,µ?B`_x0008_ø|x£?þu9_x0011_´?_x001A_x_x0005_æP	À?n_x0004_Ñô½?Ò_x000B_^.ð?1^àÉ+å¬?gwâTÕY?]_x001F__x0019_Ü}_x0012_Ã?£r_x001E_a»?üË_x0006_?1îxÛúÄ^?íVÐ0/s??HG©y?1w|±?vÒM¢Ó\ ?¸ZÍiÁ?¶_x0012_{)_x0002_­?_x0003__x0004_Â¾ÃÇ_x001C_q?Dâw1å_x0002_ ?Ñ¯µÁ×}®?ó^ xâ°?yº_x0005_¬¼?	VÚÜî´?|VúYüº?5ÎÔ9ÜVÁ?^v]¿?¾ÕôõüÁ?*O±_x0004_Ð½·?÷(_x001D_½iÁ?m_x001D_í7²²?U¡_x0001__x000C_à"¿?Ã_x0012__x000E_oå ?É;ò_x0004_WÐ¸?Ó_x0002_8\  ´?_x001B_¿_x0018_ëºd¹?bZÔaTÇ?W-çoÔ¹·?O.±_x0001_³?_x000E_GÆ_	³?j¾&lt;_x0018__x0019_l¯?V_x001D_u`ù?_x0015_jKt¼?(öÜ¡&gt;.x?2¯±ê©¼?_x0003_oN£?_x0014__x0017_M_x0003_? Y_x001C_%9_x000C_¯?¶ÏEt·?¡]â_x0003__x0004__x0002_¤¾?_äê!¯?_x001F_Çõý_x0017_ëÁ?Å«_x001E_¶*AÀ?ÿÍb_x001B_"µ?IÐ¸?³[º_x001B_Ï³?yoÑpBæ¢?®v)_x000E_`¨?°_ªßº¿?9!Sz?_x0004_çÃ`½?u¬aâ`½«?Q L_x0015_?º?O_x000F_-æ~Â?a_x001C_ª±_x001D_?Mqó\	Í¶?_x0002_Ü_x001B__x0017_¹P¶?BãzéØi¯?ä(_x0015_cRÍ¤?´Öç°_x0019_p²?_x000D_9$½¤ñ?`Ë¡,_x0007_»?ÔÎr&gt;8_x001A_µ?ÿÀ!h_x000D_­?T)Í*G³?¯sß_x001E_f?ñÐ¨jØl©?ê·_x001E_ÈÕÄ°?VÖ)(s¥?&gt;_x0001_À«_??-Û{LÍ¹?_x0006__x0007_Xsx_x0012_w?´?	º?iª?eYÐâX±?Ñ"êmö!?²_x000C_3{_x0003_¬?o&gt;_x0018__x0016_Ñn?)_x0010_¯´º´?èØ;??·.¨h´?¯g¼_x000B_ c²?¦RKßaU?¿°¿	_x001C_5³?Ëò!_x001C__x0001_ö±?¦Q=©¿¸?Í:_x0002_7ö¯Ã?_x0005_/×äL¤?"ñNÖ?¯q_x001B_-³¦?ÛÓ+ÒáHµ?¨_x001E_íº	NÀ?Óöè+Òó°?![i²?_x0001_Qu_x0004_ÁS¯?n¬»#Í_x0013_¿?Y¿¥ÊdV?Û¾Ðgô&gt;­?ý¯Zqôù¶?¬_x000B_æFú£?¬­`Zv¶?Ù=TvÊ?ÛûÅà»?¨i;_x0002__x0003_µ%·?¹_x0018_iu_x0008_¬?-ÔçßðÜ§?NDñ. ?|£ÅÅTÂ?_x0004__x001E_,?x·?Wé³nòg¡?_x0007_·á¨Î|?´v}ú}_x0006_?_x0008_¡£ý&amp;C?Þ|CÞ%¡?;ø_x0007_Øm¨°?_x0004_äLm1?_x0010_h"_x0001_êO?Xçÿû½¸?â¾lK ·?±|_x0018_&amp;õá°?²Üm_x000C_»¤r?X_x0015_àà5¨?M_x001B_ÛòÌ²?Z]H"lÕÀ?ÿtú'}©?UéÏê9_x0011_£?M_x0001_An¥?ÀMÞL_x0005_)º?ìdFsç	«?ºAYT~?Ì$_x0001__x000C__x0013_©?û;÷L_x000C_EÁ?üRp¸_x0013_¸?^_x0017_"·Â?Gî³d?_x0001__x0002_çG_x0012_ÙL¥?FEÜg_x0004_Ò?5ä_x0013_wîzÆ?F_x001D_¨L)1±?_x0011_(gë²g³?_x0007_l_x0012_­UÃ?{t_x000D_Qð/¢?Ý_x001F_Pþ'¼¹?+ø¦Í?þ_x0013_êXf_x001B_?RÀð[O´?_x001C_"úìº&amp;?ò_x0013_e¡W²?¯_x0008_¢¸?\æ_x001C_¢Ú¸¢? 	_x000E_æöV¶?wCf¡qà²?±¦¾S?ÐCâl2?´_x001D_²uOª?;þ=¶º?Ù£_x000D_ôaÆ?e_x0017_à­é«?IîêË ?]§ád¢?Û-6&amp;°?»Ø­¶?%_x001B_yÀvÈ®?^ÈÏ&amp;K½?ÜCÚ¶6l ?&lt;Fõç¿?4¬Û_x0001__x0006__x001C_»?ønãØ i§?i=_x001A__x0003_êÆ?fñüÅ|À?%ßW[÷¹?Ì¯pS_x0002_?S_x001C__x0006_Wf±?g_x0003_VÓ_x0007_º?úÜ	£_x001D_?"Z¤+A´?KÜÛ_x0015_÷l¬?[$¹ÌÀL·?8yï_x0004_÷°?±ÕMsí?õÕ*_x001C_j¸?_x0019_YÉ_x0015__x0010_¢?Û_x000B__x0008_Öõ«°? `ã¦¡°?_x0004_È¶,¥Â?ïÈS_x0016_Z ?Ó(	Æ=Ä?ûºÕ¯_x0016_ú³?Ö_x000D__x000E_ìeM¾?änòÃ?ú¿&gt;JÕ³?)[Ì"8Á?ô_x0018_å_x000B_p§?15"w_x000F__x0012_º?´`s?V1Ã°è_x0019_?_x0005_=ôOê_x0001_®?î­Üw´?_x0003__x0005_5î[v?(¥VÇ?ég1»?nÙ5¥¹Ä?9_x0016_e_x000F_î?¼øØP?W¾?3´AY_x0006__x001D_?¨ü£±?ÂÞØAº?ú_x000E__x0008_ºXª?!ò»G_x0004_²?X?_x0017_æ"U?±Fâüå_x0002_¯?KH_x001F_Y°?_x0013_Ç^GÎ_x000D_?Cç`¶?9Up1±¦?iÃ_x0001_£6Mµ?_x0010_ûÈK=¦?_x0011__x0015_ð_x000B__x001C_F¬?+M­_x0019_8°?ºåôâë?þs_x0008_òo±? _x0005__x0003_Ä_x0001_?3gT_x0011_2±?^jóåÓ·?_x0007_ÃAÀ?O'Ü:ª?³QQñÏ«?S¤ÜôÀ?¬5,ì_x0007_4º?³í|_x0001__x0002__x0003_SÈ?Áé[lYPÅ?_x0005_h®Ðõ¹?_x0001_À_x001F_È ¼?_x0006_KêdK]°?:ª¾HÙ·?ûÒÙÈÕ_x0014_¤?ß_x001E_ìNÚv?§_x0018_ê)Ë_x000C_?Öx_x000E_D?3IÌ¹¢?S&gt;,õ¼x?ÔÚ¯!OWµ?è¬é·_x0005_ý¹?çi_x001F__V´?_x0014_o¹´MY´?¶ªzG)³?÷I_x001E_Á?ù±?_x0012_ÕT,LË°?ù_x0013_È "? ¨Ìë´x¡?Àü}Òi_x0006_º?È_x0012_XÆ¼_x001E_³?¿+?kÈK ?ªqwM*?À?d{\Ê?tÀf£_x000C_Â?Èiþ32w?¶YÞ| ±?{Wâ×N»?ròÂ¹È?\·âü?_x0003__x0005_BÄ_x001F_¹&gt;Ç¨?{"KÛÚ4¹?_x0005_&gt;_x0001_¤"´?wÐYht¨?Ò[©/I¨? gÄj$¾?)Ê~î_x0008__x0017_¨?HL=ÍÈ¾?ôû­_x0010_:k©?¾a&lt;07´?_x000E_¢aÇ¦­¢?3ÀèyÐ_x0013_²?+)N©~?µûkÉòµ?S)_x0002_#²ë?­_x0015_´_x000D__x001D_·?AØ&gt;²ý?Í|N_x0013__x0006_¬?ËUÔÁª?me¦¹¿À·?Ü*h_x001C_-¾?©±ëU1®?»ÙYü_x0004_Ä?_x001A_Y¡U_x0011_¢³?ûz|/»æ?ÌÉ_x0016_Uµ,?_x001A_ÜÀÐ_x0019_²?^ -6²%¿?£ö_x0006_çP.¿?_x000C_*Â±_x001D_±?C_d_x0013_;ë¶?Ó6_x001E__x0001__x0002_°$?¡Ø,ó&amp;d¦? JB³*.¼?_x001B_û{qÓ³?X¯Úò_x001C_?¡½Ãæ×_°?Âä¼Z¤°½?¼l?¡_x0001_-=ÇR½?^×þýA¦?_x000E_ð²_x000E_üÅ?_¡¸Èeê­?_x0016_|sx&lt;\»?ö,_x0015_Ú¼?EùJÕ?kð_x0002_7Ù´Ã?ÞOx_x000D_[U©?ÍÏùºõ6»?'½¸_x0011_Z_x0015_£?[_x0016_¬Ú ¸?ñTCä­»?1_x0008_U¹ØL®? ¿¼GÄº?E.uTÓ´?Æ¼=_x001A_x³?âjç"7à¦?¯áO_x001E_Fî¸?_öq+_x0010_}¶?O³¾Õ?GJ®î¹?z¥ô°·³?_x001B_X*'É¾³?_x0001__x0004__x000E__x001D_&gt;o_x001B_'Ç?ZàÉ]_x0010_X³?¥p¶_x001E_Þ?×¹j_x000E_Q©?T_x0011__x001E_Nt³?çÁ"N«ó?kÈ¹K_x0008_ú¿?XC=[Ù?s`°ë£À?&amp;Ið^ÉÛ¦?n³laû¯?f,Ûº?¼Ò_x0008_üÒ3Ã?ZÛÊdvr§?Dââ¿¸¸°?gº5\ýi?¸1_x0003_Ñ¾?ç¿_x001D_vÛJ? ÷¯NXÂÃ?Ô_x0005__x0004_§´?42æ_%¤?ñ´S _x000C_V¦?ôHw¼é¥ª?5;0	_x000B_½?Ö°'K4Æ?i`õ_x001B_°°?7w(Þ_x0014_°?6O_x0002_¼¼/°?_x0015_¿=½¹-?ØÛó_x001C_ZÜ·?µ_x001C_DüÁu¯?èÁ¿a_x0004__x0005_aÔ¬?A¨å±G4¶?X§+íû»?ö!8G°?_x0011_aþä±ÛÁ?û£f_x001C__x000C_Â?à8_x0019_]Þ+°?)_x0014_gòm?W[¸å¢?_x0002_¹Y¡e¼?_x001C_4|v²?/H2?~Ã?y´0å`_x0001_ ?T_x0011__x0013_øF¢?'Ö?m+_x0003_Y?J¢Ãst_x001F_¯?4»)ì(¡?Ö/«_x0006_0}À?_x001F_;é_x0011_µ_x0013_¿?ôÏTK7³?W_x0007_!iÔÙ½?9µ\_x0007__x001A_~~?ÊÍã)£?ÅSÆøì§?_x000B_P6õ«Y­?#äÛ¸&amp;&gt;ª?òºÊÙ_x0013_E²?½y¹/¤¼Ã?OþÃþÍc?Ô_x0003_m¬Îò ?M½Z_x0011_P_x0019_?Àkà÷¼qµ?_x0001__x0002_l.°$ö½¸?#^-þ_x0004_ä«?ÅÙL¸?%6Ê¡¬t?0_x0012_Lö?¾BöæW?PoÁÖë_x0019_?:bYnq¦?Z¢v?¶"_x0019_ª¯?_x0018_ûÐ_x0010_uï°?_x001A_Té_x0001_	á·?ó÷(_x001E_r?®_x000E_)IÝ[Å?ë Ãü§?ÃTÃÎ)ÐÁ?5_x001D_ÞÆ|?OáÑ&lt;öøc?ßWc$:À?Ås	_x000B__x0013_¶·?6/ÀÛùÀ?Úð]¦_x0006_ËÂ?RgæËÖ ?7»U"ÛØ¶?û[Ëä"Ä?oZd_x0015_È??â5 ?E_x0011_a_x0006__x0011_xÁ?Óh,5%Ç´?ÎO`H |?·\lT8¯»?Ñá'_x0002__x0003_Þã·?&amp;x)DÝ?6¦yY×êw?_x000D_oU²)W°?	\j¹í­?µ_x0006_·IËý®?*_x0019_R Ó°?~ý	zi¼½?k_x000D_òámq?¼a_x0010_÷_x0012_ð²?GC³ÃùÉ±?®Z¥¬r£?ëgízÿc¦?ú§¢_x0004_" ?°¦bÈ_x0002_®?øÖc-e?i¿°1´?N2ÞZì?Ö+¶_x0002_¶Â?IH¡CÜÇÇ?Ñ¯®¾ _x001F_{?ò4|8ÝPu?ET_x0002_ÇR¼?C2ÁM¼_x000C_?ªFß_x000C__x0014_¹?zÒY_x000B_¿?S_x000E_°§³?_x0002_Ù&gt;Éu°?¡H_x0001_Ý »?~_x001D_Ô}°T°?_x0001_ÿ3_x0017_¯?KWÎ~¥)?_x0001__x0002_d+K_x000C__x0018_¬?þJ¿ËÖ-¿?B_x000E__x000B_Trô?Ä&lt;_x001C_ÈDt?þá9¿?!'T¿ù±?-Oêsowµ?_x001E_é&gt;__x000C_à»?Sí\_x0005__x0016__x0013_½?c«+BÆ~»?_x001D__x0017_]ý7·?!_x0011_¿ó8?lü_x0011_/?ÂÔ¥´Z]À?._x0002_ø_x0003__x0011_¼?Ë_x000D_/4ù"º?áHªï`¸?"Q¸ï\°Á?_x0008_qá_x0004_ºÌÁ?ü_x001A_Åè@¹?:¸â@ºÂ?{_x0004_³¦Ö­¨?FíõsÆ0Å?QIM_x000F_·Ä?D5Æö*¼ ?h¶Át!1?dÝæÏÁ?_x001A_ò£_x0010_?-Z!PS0Â?j?ÚéZ÷©?[+_x0017__x0011_±±?oÅ_x001A_Á_x0002__x0003__x000E_dv?ÓAó_x0002_ãT³?¢}_x000E_Õ_x0010_9 ?©®q¦æÈ»?É_â(ï6?_x0012_ï7 µ©?_x0015_l¿MÄ¬?Ó¶Ê_x001E_É?ÜÅ£õ³y¿?CÐ9Á¸?_x000D_'_x001E_0=âµ?®&lt;ÿ¥{£?Ì­QWw_x000E_¶?n_x0006_n¡À?æ¶s_x001A__x0016_¾?_x000C_.p©N_x000F_?}¦Ø«è­?_x001E_¬ë_x0007_)a?¯_x001C__x0013_S_x0001__x000E_Ä?buåG'_x0003_½?_x0014__x0013_mG@?¹_x0017_fmk`?_x0018_&amp;f6t?\_x000F_*JÏâ?2jÿ4/²?p_x0001_QªùO ?káÑÅ©Â?õ_x001F_ðu®?ÇùÎAôùq?¾\._x000E_(n ?ÝZ%_x0014_t_x0014_°?äéZ¹pÙ±?_x0003__x0005_mv¤j:½?Ñú_x000E_òc·µ?Y×YÃ*»?¼_x000C__x0013_¸`¦Á?6íå¿`aÀ?\_x0002_TÀãÂ?´,_x0019_¨¸?Ñ:_x0019__x001F_3ÝÁ?µÐ£I³?µêÐ½lÀ?à¼%¡?n1Q½i»?.Ô¯×û=µ?)]ôJ_x0012_ º?QÏâ§_x0002_AÈ?`ø¸~_x0005_¹?Çfîô_x000B_µ?¸éû=b´?_x0003_ÝbÐö_x0010_°?,ñ&amp;?ÁÛ_x000C_@T¾?¡Âð(y?_x001F__x0017_yT~%¾?³±»5z¸?°êB ?óÚÐFH¤°?_x0004_|êÒÏß¸?Åó_x0008_²æ¿?Ø±ß°?lS\_x0001_IèÂ?²àödÀ?Y°_x0002__x0003_¢_x0005_¶?¡_x000C_#_x001D_ù6¹?:_x000C__x0019__x0012_m´?`;P_x000F_äý¢? ÂäOPP?9)_x001E_í¿?ø_x0017_-¯Þ?JHNÞ@¿?Ô ^_x0012_µë¬?5G_x0015_ÈÆ4»?Z_x0019_&lt;Ã?_x0018_Ê_x000C__x0004__x0015_¬?(&lt;`¤{_x000F_¸?9Ç+yY·?_x000E_/_x000B__x0012_X{±?_qWK¥?Õ_x0006_5^Ûv´?Q_x0001__x001E_DîX?èÊÀÅGz»?;_x0011_lo]µ?3_x001F_C»ù®?ãò.º_x001C_Â³?8KøX?h?_x0001_uö|IËª?gt)#±?(Yï_x0006_&lt;?Õ¶;oðC?)í_x0015_`_º?1ÿÛHþg?_x0015_Zu_x000E__x0016_¬?ø_x0003_¸}×²?_x0011_à¸b_x001B_?_x0002__x0004_`_x000C_êÄ_x001D_¢­?çÃ_x0003__x0002_?©ÝÓþ_x001D_Óµ?ªØx5_x0001__x0001_?_x001C_qÖ@_x000B_¶?è¤þêm³?-_x0004_vüò?&lt;ñQEøh´?(R¼¢y³?[0ð½CÜ¹?j r$ËÄ?~²Ñù_x001D_À¥?_x000D_«¹½UÍ?ê&gt;_x0004_Î(ã§?}Ä_x0017_ÃÀµ?Zã3úÛ_x0001_Á?L®jeÓ±?&amp;½ò#Pä²?»T¨£¾ú°?©§©1_x001A_À?G½Þq*?øµ­S®?_x0006_ú¨ÕÎ·?b_x0008_Â¥?f_x0010_Q	ö_x0006_¸?"Ôbàª?0ÕäO?? ÎN¸?Ý½HÅ×¬?´Í5óº¨?ÿ|Ø¸ù ?ð3£l_x0001__x0002_l_x001F_Ã?Å¸m¬_x0001_Á¸?"_x0008_i&gt;¢?aoî²ÒÛ}?`_x0016_$_e?"i_x0015_?¨71W(þ¡?x\î¶v±?Â¿ªnü1?:ÙA$ð?ý¬h{5ºº?´÷ù_x0016_«ä·?á¥öm_x0002_&amp;²?óï9_fus?å_x0011_å_x000C__x0005_ª?&lt;T±³?RSd_x001E_(Á?ðíÌ#ª?æPé²N¤?3¹&amp;%ÒF¦?_x0017__x0015_Ü¥P_x001B_¼?­+~«av«?+Ñz33?mo¬r_x001D_Yª?.ñt¹/Â?fÅë\¦¹?_x0006_ºX:Ã?éÊ_x0003_Þ%?	£Òoý¥?ó·é_x000F_è?(	8õ&lt;Ç?¢ê¨ý_x001E_g±?_x0001__x0002_ªrò5à´?Ü_x0001__x0007_´BÄ?_ùP¨*=£?:SÆ=Øº?b_x0011_ÓrT_x000D_?]kõô§M?è_x000E_ó_x000D_¶?_x0008_E_x001A_ßè?_x0001_pK¡®³?$ÊPÛô¹?Îè)9§_x0001_¤?Y$e_x001E_¶?Î¼ýïi_x000F_³?¸+ïþ_x0018_?±ï%n ?n;ª_x000F_=«?Ü{uÎ 4»?b÷q»ñ_x0011_Ç?Vã~¤Ï²¬?«)hDþz¡?ZRaÊ_x000F_×¤?ßD{C±?½TxÌº(·?À3Ëz´¯?´bc¾?ñ¥Úà÷!¡?í¹M¹+À?/eÖ&amp;ÞM¼?ê_x0006_»¡Fñ¨?¿óÚä§_x001B_È?÷Å&lt;¯À?d¨u;_x0001__x0003_Únº?_x001B_´_x0002_?ô?|'íM%²?7Q¨Óâ»?Ü½l\D?Õ¡X98á´?_x001C_éiQ¦®?_x0006_óJDÄ¸?%5Úì°?ÌÁ¾_x000F_8Î?ydAv£º?_x000C_vÑÿÍ¢?D¶!¾Â~±?øÓBÜ»2±?èï_x0011_aéÃ?%_x0008_Ï7_x001D_¡?Dux_x0019_o½Å?£_x0002_l¿[´?D÷VPë¾?_x0007_1_x0014__BfÄ?AðÄÕ_x0010_Ó´?·F/Â?Ú1_x0014_mA¨?ñ·è%ìº?%îá£&gt;?ãOf_x0010_?guB[ÑØ®?_x001F_Ðº¨Ç?cýâá_x0001_?_x0010_çzÿ_x001A_È?8]_x001C_M¡Î»?^³ÍôâÅ?_x0001__x0004__x0003_Ö_x0008__x000E_fÅ?[Â_x0018_yï¾?&gt;!lÀ?%Kr`Á³?ÂG¹Ì_x0015_O»?;çÄ%(«?t_ùlÂ²?#§55_x001D_?_x0003_fZÇ°?ô$BP_x0018_±?_x0008_I(_x0011_²?ï÷¡æµ®·?&lt;|Ð¤¤G§?Ë_x0004_80Üµ?"(tîÁ§?ùt9|B_x0002_®?t¢5±?ó5D¶w?E¡ÿÈzº±?ß_x0018_ÔqSì?sÕ¡§²?¶Ø]_¬¸?âH¤_x0016_[ËÀ?ÎÄT«?©DVLÎ!­?_x0016_LRôÁ?ÝÕu_x001F_ñ»?WÖef]Ê?¢\vóN_x000C_Ç?à¥À_x0015_ØC¼?4n«_x0011_'a¾?/S_x000D_^_x0001__x0006_÷±?ï¥P´õ¸º?hqÕ_x001B__x001F_¥?wwè¼è¦x?ÍÝý_x0014_Ý?æh'Å?Y½¾¹ü¤?¤À_x0004__x000F_Å?=õ_x0012_Äð¶?_x0012_Â½_x0018_k»?óxúrá·?mKÈ"dµ?$¦»ägþµ?«CX´X£³?~®mEþâ°?úï*òm?_x0007_gÐØ@4¢?#HèG_x000F_½?Çöñá³?JÓcí¡?_x0011__FxC±À?á_x0003__x0014_?&amp;?¯¶P§ÖÃ?¦À_x0002_®¨y?rá({¯²?_x0004_Í^(ÿ_x001D_À?5L*/øÉ?Ñ¾ê~_x001C__x0016_?ø6Ï©?_x001A_ìíë×»?ë^M_x0005_¸¶?y,¿qª?_x0004__x0006_OÖlM?¬?Óê_x001E_*g´¿?×L#_x000C_«?!õ_x0002_áä5À?ÆdJq3ª?tò_x0005_Ù¿·?J=_x001A_:_x001D_î£?y0_x0011_w=³?~óeýaÍ?_x0008_ñ_x0004_èû¶?oü~¯Gù ?_x0016_tÕ^Ò¸?5Sá;V1 ?ÓÈjÈ±0®?­&amp;æ_x0003_È¬?üË_º?Öx~zÆ½À?"Á_x0001__x000E_·°?Øøbì_x0017_Å?/JU_x0013_Z´?ÀÁt;/_x000E_?ªüµ=»w?©ñØ8®4³?èZ6´~Á?_x001B_çþ_x001F__À?âÒWßÞÐ±?¢Ìp_x0002_¹?¤3Âb_x0018_?_x001E_¾_x0002_·§?ZRù¡Û½?yÁÃün}µ?Ë[a_x0002__x0004_ÀÒ?áôD_x0010_ìT±?æý_x0003_)&lt;¿?!ø_x0008_k?iyÂ'¿?ßáfá¯I§?9fCÛ_x000F_Ç?r¬ëÂ»3¯?Gk-ì¾?Q¥_¨u!À?÷/)Ã­?(^»Ä©öÅ?óhÇL$ð©?=*aqµæ¼?N_x0015_P¾òC¤?®nô_x0008_¹?â5­ÎÇ¾?	éÆ ³°?¿êÀ¼?6pkf6¶?Ý3_x0006_8ä%´?8!ñ»p¨?Í½æ8_x0001__x0015_º?_x0008_÷ÏÕÉi¸?ëb_x0008_3°@?B8à_x001D_Ì»?klè9µ?eÜtøí´?¤ÉÙh_x0008_ÈÈ?_x0002__x000F_5Z8-´?ëWUª?¢ÎÉàì«?_x0002__x0004_×ÙiÄc»´?Ù-Ü·=_x0012_?_x000D_1þHVûÁ?_x0011_Ê2N8³?Vú¸=_x0008_Á?_x0008_GÃÜ×§?cÐ?V¡±?|LÀI_x0013_¼?_x0003_Are_x001F_Å?ü^I§Ùè©?9_x0007_[wÀ_x0011_³?ÁæDÛÕË?_x0001__x000D__x0004_°ÍÀ?â_x0003_:_x000D_v?_x0004_e2X`&gt;Å?¯Ú)×s¶?×gU_x001B__x001C_?#_x0005_;Ü_x001B_W§?_x0002_µ¯3ÿ«?_x001A_ï_x0015_ðT+¿?%Ôÿ6úÈ?ð_x000C_º²?Ã÷YÏ_x0012_±?_x0005_Ä:3ú_x000B_²?¶×_x0013_J&amp;?ÿ`/·UÖ¹?Ây'$¾¹°?ðþ_x0008_Ð4¯?d±!7Þ·?!6_x001C__x0015_}¼?$xçÚ¥±?\3d`_x0003__x0004_0:Ã?T1¯íe_x0006_Ã?¢óËV@_x0003_±?ã¡ö_x0005_QT?îÄìôg¤?Ãÿ(_x0014_©Â¼?é\ßë³b³?¢_x0014_ë(ôÅ?£_x001D_À¾àm¡?r_x0016_·_x0013_|£?_x000C_±ÜÊ05\?'¸Òøû°?sßÄÆ³^¢? rsÙÁ?0_x001E_ÈjË_x0010_Á?Éæ¸|ü³?_x0001_ÐQ÷ÜzÁ?FèI¹%?ê%O»_x0002_	¥?nWxR_x0010_¨?_x001D_5&amp;·æ¯?ws¡Á_x0008_­?3&lt;drÃ´?x@L'¥Ä?H_x0003_¿ð×½d?_x0006_;_x0007__x0005_Ð¢?h=Ï3B?,$I_x000D_ìø¶?_x000C__x0005_uF=»?ûTÉa=_x0010_®?1A_x0005_9uº?65_x0018_Á_v?_x0006__x0007_)_x0015_Dï'?ÉF;½_x0007_ÌY?T3'ª	g?é?à+w¨?Ù¥¹ í?Q½&gt;ã±?ã­R	h³?ìV_x0016_3H»?*îûØ¦ª?8j_x0011_Ç?öÍ_x0017_à¨?³ûgËsÃ?X&lt;HÑ±Ø}?G_x0003__x0001_Ktg?a 5Ö_x0004_Â?ù}æÏâéº?_x0019_&gt;Ú"?nØÜ¬pÇÄ?Õ]_x0014__¡?Ü¥E_x0015_M¸?%J=ÁeËÅ?_x000D___x000C_+qÊ?ßÖ·ª?ÌðÙ_x0005_ÖÂ?óóá_x001A_Ò_x0008_·?¾ºå^+5}?_x000C_@µ¬Ö:¿?ðXwwº?ýë½Y_x0003__x0007_?C_x0002_?ý,_x000C_y?2ê&gt;¸½É±?]÷¸Ó_x0002__x0004_· °?_x000B_8%_x001E__x000F_;±?~F}±b²?_x0013_î_x0018_èÉá¿?Ùæsr?âBò«ò³?~9C¦²?Û_x0012_ïeS¤?2£ÆÞ¦¨?P^3LV¾¡?K¹jÄC®?S_x0018_s_x0018_òÖg?7Ï&lt;ô}ç´?\°¢åz. ?ùø»6@£Ã?_x0001_]_x0005_ ~É?cN_x0012_c°U~?e&gt;/¾SKw?_x0017__x0003__x0006_Ðu¿?r@Ò¿YÉ?ïÀÖ÷¶º?yC_x0005_ùvÀ?uó_x000F_»ð2µ?¥Á²	±?_x001E_dçé_x0007_q¾?òðîî3â±?¸ªf&gt;_x0015_o±?_x0006__x0006_¤Ì?hì]Ö®?+PI¾ÊåÀ?/ð¿¡µ?y´v@_x0006_u?_x0001__x0006_·_x001C_?%_x0004_Á?ÚÈüöi4´?½Aeç_x0013_à¶?Ï[Á¾?ÄrûH¿?!®ì¿?µ_x000C_3ù7f¸?¢6ØM?þk_x0001_¾ô&amp;?Ä*µ{ÀÁ?W£~_x0002_uò½?	¨Ü:%½?v«'ù_x0016_fº?_x0011_õ*ýêÃ?_x0002_®5_x001E_«Ã?_x0004_«ë «»?}6Ä_x0005_®0Ã?v`£:É¨?dX»QÛ:Æ?¢_x001C_mãòÅ?_x001B_F_x0019_Ej¡?ÿÐ¯ß?-dGØõ«Ã?\_x0003_&amp;pòV?¢ëªØW_Ã?Hâ÷21¾«?òIó`¢Â³?ÊÉã}w? ÂC_x0010_"µ´?îëÊwá¡?@éC-¾?9£_x0004__x0005_às?ëw_x001C__x0002_µ&amp;«?_x001C_9P_x001B_¯?í0ù_x0007_Ë?_x000B_ãÿªÜ9À?×MËÁÌ¹?_x000F_ÔDlÞ6·?b?_x0001_ìÒ£?Y_x001C__x001D_¦Âð¸?1gf_x000C__x001F_»Á?ÿÁ.7À??bB/¥*?³ÿtìÁ¯?@Þª9G?ÿ¡[¾àÅ?öû_x0018_Û_x000C_À?nãí²R?2[õbNb?à_x0013_Çð_x0018_v?_x0001_l_x001C_£vg?_x000E_I_x0010_®§B³?¶_bµ;9 ?_x000D__x0017_¸_x001F_ùÄ?¡Ù4+½°?Y_x0003_? Ý}s?HÖë6¡?y-=±?¦G@_x001C__x0005_³?_x0016_4æC¾?_x0007_¼'îZ,·?ù_x0003_8¨R­¼?/^_x0006_ou8Â?_x0004__x0005_È®tVùwÁ?fÞa¥Ä?o_x0001_µEfº?¤¾_x0006_¯«Â?y_x0004_½_x001A__x0005_µ?Y9!ûÁ?nY.«ô¡?³8tÔ_x001C_À?·_x0007__x0002_";·?K´_x0013_ ß¼? ¶â_x0012_áõÉ?_x0012_ú¬_x000E_»?èLZÙ¾Ã¸?4 Ss©Ü¶?°Å!Y~¹°?ä¹@_x0013_&gt;¡?,¶èy_x001D_éÀ?æÊ×GÖz?5½MAêxÀ?äIÑ?¿?=_x0003_÷­}?_x0003_jB.¨²?wËrÏq»?¬_x0010__x000C__x0014_L«À?av»Bßæ²?ûàësA»Ä?_x0014_¦_x0005__x0008_¦À?_x0012_#fs2¨·?§$¡,_x001B_wº?z3Pµ?Z_x001E_ÀR(£?è_x0013_u;_x0003__x0004_aO?_x000C__x0002_½\¸®¿?Ì5Ê0G?^³{Ì=Á?.K­_x001B_¯?\£5¬_x000E_c¼?¯_x0016_c»{Ä?_x001F_UBQ9·?_x0012_Áe'zGº?Ë_x0005_ÙßU9¹?A£ê'-¯´?õÚE8¦?@m_x001C_õ_x0016_¸?½&gt;_x0016_nÓò?uL_x001E__x0004__x001D_K¼?X_x0017_gÉÉF¶?í_x001D__x0018_x0±?×_x001C_]_x0011_´?:òV_x0001_F_x0019_l?úvü_x001D_'X­?ÒIJt_x001D_³?®Iù_x0014_;?ÞK_x001E_Í·_x0017_?]_~CÜ»?dìÝð_x0003_d ?z!Ý_x001B_.°?Õ^ÿ¸¨£µ?­÷[¹_x0001_ç?çÆ±Î¯?ÔNo?)"¯_x0010_ì·?%_x0001_¿ãO¥?_x0001__x0004_¡FøK¡¸?xì__x0014__x0012__µ?°__x0003_dëå?Õ½$2_¶?{õ»N¶?_x0012__x0016_Ç¾*ê»?è}ùL_x0002_ÚÆ?¶Ä;Sg\¨?_x0018__x0004_Ì?!`¡à_x0006_Gª?/{¶?O'_x0014_¯_x0018_UÂ?L"åNz³?_x0019_Ï?ZÅ³?NV$\³?ÅpôTÞ Á?-&gt;¹_x001A_!Æ ?'ÅÙ_x0015_)°?hæjF¹?I÷_x001F__x001F_óh¨?_x000C_ÀºTñº?[ßæ_x0004_?ßû+7È ?_x0010_%_x0011_Ä_x0008__º?×ó%_x001D_õ­?®1_x001C_HÈNª?z_x0013_çÅ¡?u$RüÅÄ?ýÜu®)»?ýÄÑ0á½¤?=ßVzkÍ?hòQl_x0001__x0002_ÿ_x0017_?MmÕ?TÆ£?¨E	:³?%Æ@qî?Ê_x001C_?hÔ_x0014_!Q¾?s&gt;ê:Q¹?sAN d´?õhi{'ñt?K±*ni­?Ú½-£Wµ?ûÓrª¿Á?¤ïz¨_x001B_]«?4w¯]¢¦?EYú¾Ò§?À_x001B_©¾¿?çÎ×Eß8¬?S¯iÒ_x001C_?ÉJö_x0018_SÈ«?Ó÷_x0004_%jØÃ?_x0018_Ö7mw¼?C_x001A_ïÄ?â AB?IAr·E§?´ùHÞ²?Ø£ä´È?MFïmË±?¦ëRa ·?õ_x000C_³»·îÅ?i_x000E_¸s-¥?Ýþ½Èµ%¼?_x0003__x000D_ª_x0001_ËÖ?Ý ös.?Âü²_x0003_¬¸?Ç3ÏcaN?ÌsqD6¶?!±ÀU©¼?_x0016_Sè¹N¦?Õ¢ð~é¶?ù;{ñ;g³?._x0006__x0008_­+?ÒòoKZ_x0007_¢?_x0002_KÈó¬?Ïj¨µ	z¼?2_x001C_¬ØOÈ?_x000C__x001D_î°(®?_x001A_üÌG²¢?/v)Ð&lt;Û¨?S^[ÕÕ{²?"v*¸?«¢_x0004_´°?°Æ*£(1À?±ñ )\v¢?S8_x000B__x0012_¥Á?ÃÀ@}¾?cL8_1·«?ãü_x0014_3Ê?é,©ZY_x000E_Á?¿_x000B__x0008_Êý_x0013_¼?_x0001_ç|Æ%°?_x0005_T"ø³?æ)Ã5ÒL¿?àö´_x0004__x000B_Ot?»1¤µÁûµ?¯õ£¢-±?Âý+Ðz»??¸RîÝ±?+sRP?,_x0013_NêÙ¿¾?.ÕmK£?×­q~_x0004_³?_x0015_f¥cC²?ùS@U_x0012_/Æ?Þj2¢?çr¡þKÈ?!ìðÆ_x0011_µ?¿Àº¬Õ_x0008_À?_x0011_ü*_x0001__x000C_Æ?Ô{Rs_x000C_$·? Ló_x0012_ì_x0002_Ä?i+V1ÔÂ©?ë²µLz¼?_x0002_T¼u?_x001A_k? q?"Ò-ç78°?ãª*7)Ð?¡î- ?_x0003_%Oð&gt;zÉ?_x000F_"/î¼?YZª_x0007_ÇþÇ?_x000F_Hæ_x0005_	H?¸j6_x0006_À?E_x0014_Ë_x0010_Ýì?_x0018_6&amp;?Ü¶?_x0001__x0002_¤ßiº¼?A6$h_x0003_¦¬?²`[¨!´?¶Ñ_x0003_Av?uÚ	å_x000C_³?=¶_x0001__x0007_C²?½_x000B_¥ä?Êÿê÷_x0011_º?S%o¨?xÜÊè¶?Û_x0015_G&amp;£ª?n1W´Ö°?ÛÞØ_x0015__x000C_³?_x001C_µi»Ìf?ý¦D`D²?¨¼:íp??±óÂ¹´?!ß9_x001A_ù1º?1c¿_x0013_¬PÁ?ÌU_x0007_E_x0006_ú­?^âÊl¯?ût_x0018_ÓÃ?m4Éý ,¾?_x001B__x001D_+ñºÖË?IØXr_x0008_DÈ?ðn}dö½?£ÜØ¬¿?ªÌ_x000D_n_x0017_³?åa©Úú¼?ÆåÁtaÝ¥?_x0006_³®_x0016_u_x0003_z?¯aâ*_x0001__x0002__x0017_,?s_x0005_glÛÉ?=Áèô_x0006_¦?¢ø »?û½,wb·?#?_x0003_°«¼?½[:Ñý8º?OJ*¶?O_x0008_$v_x000C_¸?£§6@Ù´?·©_x001A_ô°?5m~° ?ð´í.Ñ½¢?^jtñ_x001E_4¿?2óßNq´?ÀÎ_x000C_¢?_x0014_iµ×Ù_x0003_Á?Óo!áª_x001D_?¸AB£ÂÄ?&lt;SJS{?Éw¡_x001C_ý¾³?ÆÁ®ÝßÁ?^¥W×Ê?dÑ/* ã?=_x0002_S	ª?Q=bs¾½?´À¦bûC¸?.ãúë«?.DÒ½ã_x0019_¯?ÂUU3IÀ?tMûY;­?_x0003_Ï³&amp;ÍÀ?_x0003__x0005_3_x0019__x0001_¿_x001A_Àª?±_x0004_ì¹?$G63Ð¤?ÓaMV_x000F_´?ØþæÖvA ?ÜQl®o¶·?ó_x001C_I«_x0015_q¢?_x0011_{êÔº¹?_x001B_ç*_x0011_¡?ûlUþð]¯?dMC®?5u_x0010_Ïa¼?O&lt;ÚÿäôÁ?Êêz_x0014_Í·±?SZ_x0005_4²Æ?7	iè¬á´?ñ¢QAÜ?V«&amp;^q?ëòöy(_x0007_´?K/NáéîÂ?À÷¸ãïÀ?ýÇÖÊQ²? apw{º?ÚK®â_x001E_?õfîÚ_x0017_¯¨?ÔÕ^¾?X·ÿ_x0004_Q«¶?Ñ³£_x0003_ÇT?[ä3äl_x0002_²?_x0018_âtÀ?!ãTnÍ"?9e_x0011_á_x0001__x0002__x0008_@À?c_x0002_o9å_x0004_¨?ÕÄ¨_x000E_¹È?_x001B_¨_x0013_°?s©[)jÀ?üf_x0017__x0006_FzÁ?h_x0006_!«_x0019__x0006_?ùTëÇ?_x0011__x0002_jh]ª?¦¸U*ï_x0013_¾?_x000F_Þa__x001C_¥?n¸}%Kgº?'ÿ_x000C__x0017_ÄÀ?¦R}ØÛÔ±?5ÈÆ_x0006_øD¾?9ÎaÚ\·?â:ï"¤´?u_x001C_j©?ÅN_x0005_ëº?Km_x0015_IòÐ¹?\_x000F__x0005__x0013_NL?¯¬Ð¼?ì=_x0006_T¶?_x001F_Ñ/²:Ïµ?õO_ÝêÉ?Õ_x000B__x001A_sXÂ´?@_x0017_{Æ_x001D_û?Jç®Ø_x0005_Ä­?º$&amp;_x001F_B¨µ?óéµQX?8÷"è_kÃ? Cá½)÷?_x0001__x0002_¹jyÏQÁ?ãu?ÿ§?ª©±_x0012_«Ó²?SV	vØî½?/¸¶Æ?¯;ó¿«?_x0016_Ô²ÆÁ´?×b_x0008_+ºÑ?þ¸[ÍøÒÁ?_x000B_êc\HÞ?àÍ*ÆIÆ?´_x0013_dÞÖ·?*@öjØ?ü6ÇOD_x000B_¨?»DÍíþ¬??î_x001A_^À?ì.®3,JÊ?_x0002_cÎ(´?¿ù{ÕùË±?¼ óô*a³?Æ_x001F__x0014_ëµ?TBYc_x001C_D»?Ày_x001F_Â4f±?ðÊëbu°?_x001E_ªº/a_x000E_¹?_x000B_b³âé¼?Lä{_x0013_C²?Ä4áÌ±7Ä?7-_x001F_â¹Ã?~1YÌ9±?þÄ2þù?_x0005_Ç)Ý_x0002__x0003_UÃ¥?ù^ÖÒ_x0005_½?kÂÒr_x0010_´?-ì[_x0019_Q©Ç?DÀ~Ò,¢?_x0008_ãì¤?ê_x0012_`}q^? |0ìs_x0001_²?ö¨ë&amp;?£?Ä¶'ÄµØÂ?í¿d_x0007_¸-Â?z &gt;_x0002_´?÷]«_x001A__x0005_TÃ?_x0014_J_x0019_åÌ?¨_x001D_¹a¦?È_x001F_­Ô¥{¨?AoØôÜ°? ê]M_x000E_¯?,´×§_x0012_¶?&amp;î^_x0016__x001A_Å?¨]!ole?²ci"P¯£?læ_x0010_ÒdT?þ`U_x0018_¸?ÚAw0½_x0010_½?t#_x000B_Wþª¯?èqOöÁ»?z°.__x0008_w?J&amp;$O_x0005_?Ö_x001C_¸Ä""[?(rMìW?Ãç¢HÎç©?_x0004__x0006_Áðßòàÿ?_x0016_ª=&gt;ñ²?È¯_x0004_-µ_x0017_µ?Áb,±½?1!½¦$K?öÎTv4&lt;É?&gt;iòìÑL©?ýÌ¿ÚÄÄ?Eé8½¢~?E§ Þöi?fxÙå_x0001_OÃ?´¿ÈÙF/½?ÙóÔÆa?4_x0003_Æ`_x000E_-Æ?H¿_x0005_¥&lt;+¢?Üà.×¯d¹?_x0018_ÿÉ¨þ_x0002_Ç?'_x0008_g9ª¾Ë?z_x0013_õ_x000B_?è¿$ÞpÑÃ?{»m_x0012_©¸?xª·_x000F_}}?½-:X_x0013_äÀ?I_x001D_GC¼?ú_x000B_¯Ýs?Æux#ÎÞy?l&amp;î:åÞ²?_x000D_&lt;NM_x000F_÷°?coÊ\ñy²?yHc'@³?ß_x000C_þZ¼À?leÛ_x0001__x0003_Ì)s?¾_x0007_¿ê_x0002_û³?_x0019_h½küD³?æ®¡ãô¤?á_x001D_	"RMª?Çóë#bä¢?%íFOr®?OÓhÐpi?¥&lt;tnµ?ÿ_x001F_a_x001F__x0014_¡?µIi¾øtÄ?_x001B_ïBD¹Ê?µqÉX?_x0017_òÅÉÚ½x?_x0011_f°Ü=ÓÀ?_x000F_j~_x0004_4_x0004_?ËoEïé»?g_x000C_	ÓôÀ?*Sæ_x0006_¾X¶?¦&amp;¢¿;L²? I©ÐDdÀ?!_x0016_®åö²?b²Ê.ª²?oÓ_ÿö?%Âàøg°?¯\_x000B_¥ÉÆÁ?&amp;WÍÉüE?»ýé	³v?_x0015_^_x0011_,_x0008_Â?_x000F_sPÈµ?ÇCèVÛ·?íQ_x0019_6À?	_x000B_àî6I_x0008_ªÀ?ÂU!ïÞ.Á?_x0002_P_x0012_ëå?¹?õ_x000B_É!E ?!/Aªzü?û¹{u_x0005_ºÂ?3_üU¿?Æ)'hÔE¿?_D¶þ3è»?ýíÐ_x0019_wÅ?eÕ_x0016__x0001__x000B_Å?ÿAï_x0006_7t½?_x000C_ùoCw¥Ã?EÌ_x001D_ÚÜ¨?Ê_x0001_CýýÆ?{_x0007_^_x0002_ÒÆ?é¿ÿîAí¡?Ïý¨.Î?P¨àáì_x0003_Å?ìã_x001B_"iì?Ù£$þz&lt;Ä?C_x0017_|ý¬?·Þ¶R_x001D_Dµ?m1ä8ÄIx?%Ò_x0004_H¯µ?&lt;Õöñ@_x0017_£?_x001E__x001A_®ó¿?&gt;zäpì_x001E_?Ðõö6¬?Ñ(àºàj°?QÙ'þÍ_x0017_Ì?_x0007_V#_x0003__x0006_yÀ?´í9sêº?ên­×2¸?Ô®XÏü£? µÙÿ_x0013_	»? ó£_x0002_Â?Û_x000B_o÷æÀ?Lß_x001B_º¢û?l7M$I°?H´aª¥¨?½gàùG5Ç?2º_x000B_T(Á?µ&gt;_x0001_&lt;Wÿ?xñf¾§c?þ=3årw?+¾û_x0005_*?Å_x000B__x0008_=G_x000E_´?Pî¼|) ?ÆTÄG¦Æ?Þ2ÊôÃ±?_x001E_¾g´ßt?)CB_x000E_Ê¡?VÞµëq¬²?P-éÈÏÏ´?`æÝ©_x0005_¿?U_x001E_cQ*=¸?_x000D__x0008_ñZ_x0014_}½?¸VÅî×¡Â?á«½_x0004_¢AÂ?ëS^°+ÃÅ?_x0019_Èµ»?`èÏhK&lt;Ã?_x0002__x0003_Qç&amp;	._x0012_¶?å°_x0018_ü_x0016_Ã?U5_x0001_Lì¡?½@W¾_x0010_ÝÁ?¨ôëÑ¸?¯\%Dz¾?_x001C_Ò!_x0007_Ë2Ë?h78à_x0006_W½?½ùÕ`Kl»?8G4H¦¸?_x0003_Èi´M4±?\V£Ý¬J¢?:'_x0014_0Â?°:ïUõ{?_x001F__x000C_g¹vxÁ?Ê-ãpÇ=?)­½_x001C_ç?Ba£%¬_x0014_´?òß:5¾D½?¬H_x0006_Â_x0004_RÁ?ô;)_x0016_be´?G_x000F_;__x000D_Æ?_x001E_$Ë+ÊÕÀ?'Û|hÖ¸?UáÂg\»?ÙsÐÎe¶?bòw+F£?P¯5Vo?&lt;ð×=Ä¿?î_µý?\	-ÊÂ?âQ_x001F_ë_x0002__x0003_Y°?áCt%=½?_x0016_¼¹_x0018_gÅ?QyÂs|?_x0007__x0006_ýìÌÎ»?`_x0018_u_x001D_bº?~!_x001E_Tâò¶?Âñfè¦?Û39W=¡º?¯xþ¥ú×?\mH±ß¼?ÍzþVÒ¶?Ï^_x0010_^²?ö_x0013_ã¥:µ?XGY¨AÕn?sû#(6¯?U7áºC´?_x000D_C«;Iu?=_x001D_ö¶³`?_x0011__x0007_`l1ó¼?ÑZÖç£¡?xxß§Ø±?Q UL³·?ùö&amp;Á(3?îµúx°?Í\õ²$?½_x0011__x0012_¹?·+']?'þ¹_x0001_uº?7hVËsÍ¶?Z¹ãËQ_x0001_?=r_x001D_G§_x0015_¸?_x0001__x0002_w9eËÿc¸?ÇÌZ»_x0002_h½?$O¦M[È?zyMÔ3ª?à_x0018_+ò?aÓSÙ`_x0007_¬?M_x000D_0¥?·?vN¶BQÃ?ûnzë´´?®ýß_x000B_Dg´?ðÆ@¯U_x000C_µ?ãº@¿hÛÁ?räé_x0010_Û_x0001_¢?ìdK_x0015_â°?iK_x001B_¡Jº?´ä¤Äågª?É¼¤ìR_x0014_½?qXsÈY_x0001_?/_x0001_ç?C_x0019_?5+_x000F_¾_Ï»?p¬Ñ¾C®?fËdvín«?+(á S\¢?1ú%ÃÅ?_x0016__x0010_L_x001E__x001D_ñ¼?õÿº@_x0008_C¦?_x0015_3_x001C_[v?¨eþ×u?²­ÓwHS ?©_x001A_Â_x0006_´¤?0®Û®~l´?æRV5_x0001__x0002_¨¬?_x001D_0cúø?j1_x0013_T=nÀ?_x0011_²_x0015_{V[º?9º_x000C_òµ?`.âUD_x0001_v?[ß­]Íè¯?Lb=Øé¶?pê_x0016_±,Â?qtxeF¬?ë5¯hZ¨?Ìè9Xï¨?¼6©®Ø5Á?Js)_x0015_vÁ¬?/$EÎC?¶	_x001F_zÞÅ¬?b+ü(»_x0005_Å?âÙVýÆ¾?ú%_x0008_êÅ?_x000B_Ú Ì{?Ü­×öM5¨?®·_x0015_93?Á(Ä_x000B_ÁÉ?;_x0013_$Â_x0014_²?¨_x001A_Ã"°¦¹?ëHÀ«_x001D_Ç?ý).Ø¦?6c1DR½?À*Kúä?ÓÓË"?M_x0012__x001A_éº?IÈn2ûP?_x0001__x0002_G_x001B_!&amp;_x0018_¸?)_x0004_Îðáf¾?ç_x000B_µî§?ò_x001C_Ì¸s,·?±Wª}Ú§³?_x0019_I3ÍA?&amp;²b£&lt;£?7Ýjl_x0016_2®?¤Õ¥.$h½?X_x0005_Äñ0É??8ª_x0011_ê9¯?ã§_x001E_g£?_x0017__x000D_)	k®«?ñ§Â¸\³?û_x001D__x0008_á¸?õ´ÿ_x001B_S±?Òà@çÀ?£½iKKq£?ÎÕîW¸gÂ?y­Ê.0_x0008_À?ÉûTÉ¯­?àn±¸£Ë?Öu_x001E_ùTÁ?_x0016_7@1WG½?_x000C_kÝõï?»Rl0ß´?YÈ_x0008_8âÀ?¡íuo_x0017_?}_x0011_kMÝ¾¶?_x0003_5CkÊy²?¹ø{®s½?_x001A__x0015_ôê_x0001__x0002_Ä_x001D_²?Ý_x0004_Àü~ä?_x000F_´ç¡èÝÀ?_x001D_N^L8¤?µ-_x0004__x0015_´?Õê#j._x000D_³?èxt®|ÇÇ?¡EÙX£?§_x001E_f_x001C_Ê?_x001E_^Í?µ?è\3LtÀ?¨*¯_LDÇ?u_x001B_ÎúÇ¸?È#[Ì^Å?é£ªxÙª?è_x0003__x0010__x001F_½?_x0010_¹ù£¯ù ?ìÍî_x0006__x0012_?EyÅ5ÙÏ°?ê_x0011_Ã5T?Ù·_x0011_N)?_x000D_ÈëiqÊ?®×«èÇ¼½?nv(.É?³eÔ_x0006_þW?")°ø#pÀ?ò¢×CÐÅ?²+u{%¹?z1_x0004__x001C_¼½?¤_x001B_+=Ü¸­?´Úx µ?ØWÈÎ§^?_x0002__x0005__x001F__x0004_éF²¢´?_x0018__x0014_³?gÎYÈÅ?¬éO[É»?^Yú¯f©?_x0003_GôÚ®·?Ìaé^Ê¬?ÃA_x0017_½_x0002_Î±?¨¶ÕÆKc´?d&gt;&amp;_x001E_c_x0006_?¬\_x0010_Ö¥¨²?ëRöÅÃ?ÛðÚLÐ=¶?©wÂºD»?cÿXL_x0016_³Á?7¨ì_x001E_§¯?âÝû®_x000C_¨°?wi_x0001_3Å?¢5â÷_x0008_À?õ_x001B_5BþÌ?_x001B_Äð$þRÉ?nÆÌ~¿?CÀ/_x001B_ÛiÀ?Å&lt;À{_x0011_´?_x0006_¸YÎýÿ¾?XS«_x0005_¦?sa¹_x001A_E{?(ãU?óswù?Í«fDÑ_x0002_¨?_x0015__x0014__x0003_-?:ñô¨_x0001__x0002_#¸?ùµØ_x000D_!ª½?Ù|Ûî&lt;¼?_x0002_Ó¢ù4ß¶?8õ_x001C_õ¯á¹?9Óò ,îµ?_x001F_Lx\N_x0003_±?e@+§{S¡?¡_x0003_9£?b@©$»À?/_x0019_UYó´?f_x0002_Ð'h£?vîçÎ]MÁ?Ã9	iâö?_x0006_Ç&amp;'Å?OsjÍ$â|?Å Ño¥´?_x001E_;ýÚÆkÃ?ØÄç_x0013_Ë?_x001A_¯	÷?²V£ìyG«?úÀ0g_x000F_n¿?^=ôÜ£¹?Ïi×ùE2­?c_x0015_{úåÐ°?RMS_x000F_¯À?á0?a4¯?¨_x0005_£ÆsSÁ?âH:«?_x001A_ËmÆY_x0003_¼?Tj_x0017_£r¥?»ô_x001F_íZÆ´?_x0002__x0008_±_&amp;_x000D_×_x0007_¡?Þ_x0001__x0016__x0010_¶X¸?«\¬äÁ£?N_x000C_ð9eº?Ü5å_x0005_ÕÙ¡?+¤&lt;_x0004_c8°?1f¹¯?j:ºùºP¾?i+4_x0016_J_x000D_Ã?à¥cÊ²?*Èã¬Ç?_x0002__x0013_¾µ_x001F_\µ?cy!?Å_x000C_dÂ_x0015_W?BHç¸Æ´?6_x001C_3ä&amp;Ä?ªu#ÅpÁ?&lt;aé_x001B__x0003_Ä²?³_x001A__x001C__x0004_Ä»?_x0014__x000D_ìuÖ?_x0001_òt_x0007_Ï©?ðôBÿx¿?OUiÑª³·?®`FnÇ?ÚYõ3²?¤Nä_x0012_Ó'Á?cS­&gt;ýÄ?½bv_x0006_ÛÀ?J_x0010_((_x0005_©¨?ß}¤LËÉ?ÊçëÃõ°?Y	Ü_x0001__x0002_ÓqÁ?ÿXZ_x001D_¬Â?T_x0001_),m:?VP_x0018__x001C_É?UjæÇ¼ª?¯_x0019_!_x0001_}_x0018_¿?Im*?7Û¥?4ô,_x001C_»?³_x0017_Ù3zÁ?[³¦ãØ²?_x0001_°ù²¿?ÂÅX&lt;a¸?Òf!ê_x0015_µ?Ýý_x0005_Ô½pª?|«\Î_x0003_ª»?3[ákq_x0012_»?.z_x0002_"_x0015_&gt;?ø5«ô®½?Ý~Ð_x0017_üP·?'Ê_x0016__x000E_ÿ¶?ÛýúÕ·åÊ?å5µCµ?H_x0004_Pà_x0012_)?_x0019__x0014_U=_x0010__¯?Î_x0014_0{¶?ë_x0003_oXa?ÉÞøÓ	²Ä?£?9_x0011__x000B_?PøüÁ?ð_x0017__x0016_4o¨?×wó¾1æ³?	ÿe3¿?_x0002__x0003_&gt;Z_x001F_©ÚÈÇ?S¬!X&lt;n­?óuU;@¶?#?Ù_x000D_¿?à_x000D_´½Â?4@W_x0013_?#Ry2Ç?ºc_x0004_&gt;_x0017_¹?£\Éþ_x0005_Z?_x0002_£Õ£§¨?B¤_x0014__x0007_å­?G&gt;B_x0006__x0013_Á?*Å¥ßeÓË?T,XÊgµ?_x0016_mÐÄq²?ô_x0011__x0001_¨l´?M9ïûÄ?_x001B__x0017_ÉÃ`¼?ý_x000E_(ú÷±?R¥v_x0010_u7±?õ_x000E__x001E__x001C_C_x001A_º?ÁLHÊ¼A½?%Çe³V³?ñÜ-ë7_x0019_Å?ðÞYF{XÄ?ºq¯(²?Ém_x0001_l¸?éÜõþÈ¦?ÙzBfø@½?óQð$­´?foß$ë!É?·1Ùq_x0001__x0002_$|£?¢q¸?lt¥?a9T~È0`?m_x0007_9'²è²?\n¶_x000C__x001A__x0007_¤?«ÊJ_x0007_¾Ã?.P¼,Ã?ô¥gKq_x0011_µ?ÒX¼_x0011_ùÄ??ã]Øa?á°_x0006_é§?_x001D_ÌÍ×=Ý¨?ôMÁ;ª±?À¿àÄm°?È_x001E_Cµ^·?íÞâ] Å?Ti¹µ_x0008_f?_x0007_ø$¼_x0007_¸¤?âÇXàvÙ?õ_x0005_ç?_x001B_¹?ÝQ¤:´¾?ì¯«E°?Y_x0011__x0002_ââ¼?&lt;ßôÀè³x?µ.4xxÊ?_x0019_y@¼L\?&gt;_x0002_¸ö..?ùðÇ+«?6_x0005_iÜ_x0016_÷?{_x000D_q2_x001E_´?ØV$Ú¶?õõ_x001E_ë_x000C_Í¿?_x0002__x0003_N²wtÁ?ÝNî_x001D_±Ê?_x0007_¶_x0010_Gäó©?HÉw;ãÅ?=fDÞX?þõ5Í_x0007_1l?luíÍsÄ?_x0007__x0008_ö,¿?ºÃ}_x0005_ð?Ù	_x0013_UdÇ?ìK²Í°¢?D$Ø_x0019_dº?Le¨{_x001B_È?Äc_x0013_£âÌ?OuÅcF?'a¿Ìµ®Ä?fDF_x001A_º?&gt;_x0001_¼_x001F_ý}?&gt;áäc_x0005_Â?!.dÁÐ½?@U·rÞ?5¦E'z?Ãõuã2Ü³?7_x000E_?Nú´±?íP)ù³?_`jòØ~´?]öuÁ?¯è×eÆs?_x000F_Ï_x0004_õÞ`´?ýÍ÷ÂÑ³?6_x001B_GÒ¥?)_x0001__x0002_È«?«;+Æ\ç£?_x001F_ï_x0014__x0012_X®?D_x0010_1_x001E_Õj?g_M_x000E_éµ?V_x000D_¢ê+ã¡?_x000F_v_x0002_¾.Å?Ä_x000E_Ã¢[ÏË?äbB'h?¸ÑjÏ_x0002_z?±-ÜÅÁ?f_x000B_È°_x0017_?ó_x000C_)Øßý¼?î*{Ý.dÁ?_x001B_gëc·?¦½fÿ²?_x000B_¿Ý+*jÁ?ÛÊIãúä³?§,¶JÇ³?&amp;_x001E_¸Gý?}DH×G±?PN±õÂ?ÝL"IÓÉ?KjOw? Ù-Û±îÂ?_x0008__x0007_p×})·?½Y_x0016_6p´¸?|¾©_x0013__x0007_Á?å%_x000D_©}Á?_x0019_w_x0016__x0014_siÂ?îÖ_x0019_&gt;è_x0001_º?üHÝf_x000B_· ?_x0003__x0005_ÉAv8Þ½ ?_x0014_a_x001A__x000D_Ã?cK©©+KÀ?lgâ5áÀ?_ß2~]H½?G°ÝgÍÆ?èrË¥ªEÆ?_x0007_ÅJV_x0010__x0011_¿?·ëNû$_x000E_Ä?Îd_x0019_Ú-î¨?A?ç­Ç?~5ßÇ?ËÆf_x0007_e¢?&gt;jJîÍ?=öÉ5Æ?AÜ_x0007_u?e_x001E_È_x0002_Å?vóF(_x0013_®?üuaøÊ¶?)±_x001C_*ÿx?¾_x0003_Aæ¢¶?¬Kî_x0001_Ý,¤?¬TÕ_x0016_ÈÀ?ù_x0003_Lr"¤?Ü²L_x0013__x0010_,­?9ÉB_x0004_3±?%§_x001D_*_x000B_Í?_x0019__x0002_;uÔçÀ?hD£_x001D_®,»?TÛÇ~_x0016_¹?ÂIÀÏ!¤?É×Èâ_x0002__x0004_Øç¼?ñW_x000D__x0017_&gt;Ã?Àp*ÏÁ?ÏÇ+É¸?PDó¦_x001F_±?}u¡ã?mDÛ¯VfÈ?ÏÍlG%Â?z_x0001_|ã=?åí|u¸×d?oãrH¥x?ÕC|E°?_x001C_°)@Æ´?#ÉìRò_x001B_ ?æ_x0005_¿_x0018__x0017_%È?îAðZîª²?p¶_x0014_÷ju?ª8a_x000E_ûN¢?T_x001B_5³?Ýè	&lt;¡áµ?{ìo_x0016_´¿?ò?Á_x000C_2¹?`ôð8¾?Gìú|gÿÂ? D_x0012_$õÂ?Ô®&amp;u×Æ?"7Ð_x0015_é¼?l_x0017_%_x0015_¿¹Ã?~_x0010_I¢ô¶?¿NË_x0010_Ä?ò)8"_4¢?ïPZ_x0003_ÃmÃ?_x0004__x0006_3~öÆÉÒ¹?£7_x001B_øå¿?¹òÈcMÌ?DÄ!öþ¾?¦séßCÄ½?T]!_x0002_³&lt;º?_x0018_½÷5¢±?_x000C_vu¾8£?_x0010__x0001_øVÃ?÷ò-Ðå|?_x0015_X`YÂ?Ô¿Bb?&gt;4¸Ë*?	ù¥ñ_x0005_Sµ?&amp;üÃõÝ¾?ÃæÚö_x000D_éÁ?à_x0003_¶ïª¾µ?\_x001E_Ã_x0008__x0011_;Ç?Ûa§_x0004_Á?ì_x0019_O9mã¹?¨pÔ&amp;¼?ááFõ¤#·?ÖÕ"¼&amp;`£?©&amp;Î	AL?P"dX^×¿?URÖS??_x0002__x001A_ê_x000E_ØÃ?/lhkÚ_x000F_±?Ú±ÑÇþ½?R»Ç_x0012__x0017_&lt;Æ?ùÛÝ_x0018_/?Ìi5_x0001__x0002__x000E__x001E_½?_x000D_À¢¹»?_x0013_ Öhí¸?{n!¿ü§?¥ÝÎÕ¼?/Ø_x0017_?¾P"f,b½?eåê	aN·?ôÛTÖja³?h¥1-Âµ?Ýú÷yp?_x0001_}_ÍWr°?_x0004_õÃPµ?æ¥×{?e&gt;ûð_x0005_?TûmüÍí½?,	]ëÅ¢?Ùô¯{9¿²?2¶i®¹?ÉùtZ?r~?ï|_x0015_±?F`Q_x0005_®?H_x0014_Øçøº?et_x0019_o4?G¡Bçù_x000E_¼?N _x001E__x0010__x001D__x0018_¸?ôsÀFýï?ùtÞÃog¹?ß¨ÂÞ;Eº?¹×[zÔ¼¾?Mr_x0019_´µÉ?C²_x000D__x0016_Ï«?_x0001__x0002_wíbkÔ'?p°¸;h­?}Xª©Ï·?Á_x001C_é6Ä? ×ÏTÓµ?]1_x0017_µö´?ÈïÅî¶?9ùs)Â?¬Ö_x0001_Bý_x0019_£?}¯î±?Õ3&amp;;_x001F_*»?cäù_x001D_Ë#¬?_x001B_!P_x0015__x0001_¿?¤m«Ô?_x001B_&amp;_x001E_ªÎ?¾ÒBAº_x000D_½?\ÅûÀÙ®?_x001A_2°1l¬?³ÑÚä¢?JRV±Æ?ØÊÃ_x0015__x001A_¾?Ò9y{§?Á{_x0002__x0015_Õ&lt;??(Ì_x0010_°_x0014_?_x0001_|_ÙË ?AlÑÏÌº¥?_x0007_'{-|µ??ÈV·Þ$?re×lq¿?YÂ_x0010_ÎgÁ?Qs¶ÎI»?_x000D_ý|_x0002__x0005_H·?Ó_x0011_dýîv?«¥v_x0004__x0015_±?ÌÅX_x0012_·?µx_x0003_GÂ?Å¶_x001A_­?09aÞè©?¼ÜX_x0014_Lë©?y¶I¬jÂ?pÛ_x0007_58­?ÕaV6g½?hLì#r­?r$_x001B_Ä_x000D_Æ?âÓ]e_À?_x000F_;õ¾ÇiÆ?iÑ)~æU?¸¥$_x000D__x000C_©?_x001E__x0014_sc?ùò°ëzÊ?P¬ÜV²?¹òÌrIz»?ì_x0001_ñ¥&amp;È?»Ô®àÔ§?Èméd¾?ÿtPC;?2_x0002__x001D_ªx?W_x001B_¾~8¼?}¥TÎ_x001B_ ?JÙñ_x0013_·Î¹?Ö«D_x0010_¡_x000B_À?_x0017_ØÓ©@Y©?_x000B_­ö_x001E_g·?_x0001__x0002__x0019_¤"â³?¸oút+g?_x001A_ãgS_x0004_Z¤?jSÓôM¯?ü_x0018_úGª=¾?H__x0016_âõÉ?Åêæ!~_x0017_°?Åüª¥D¤?Å_x001C_»ØÝ#®?@ù·_x0018__x000F_$´?Ôÿ?_x0011_I¹?ï_x0010_F°à±?ôo&amp;ËIÁ?,i_x001A_ÛõS¤?2_x0010_¥°_x0010_Ã?Éà_x001F_T±ºÀ?ªï­j¯?¨&amp;wxpÞÌ?eHs,$Á?M_x0001_iHºZ¾?_x001D_©_x0001_ÿ_x000B_?aj_x000D__x0019_ì^µ?9_x0016_ìüúÁ?ÑüéýÓ?t&gt;òÉOf·?-±½_x0002_Ò³?u_x001A_^£6¿?_x0007_oüÂ²?à¯­q7?¸EÂ2Â?_x001B_áäJÔ¤?À§àÆ_x0002__x0003_©_x0003_µ?õÎ)_x001B__x0003_Ä³?º{_x001E_(*É?_x001A_íK¤¤?_x0019_eý²TÌ?_Áå|J_x000F_¶?w#I³ÔÀ?®ß_x000E_lh_È?7kj7º?gèÎÆ?&gt;º_x001E_XGÑ«?³°tof¾?ß'3_x000B_¢?ØÈ²p ?Úù)ÖY±?c4O8òµ?_x0004_:ù£?_x0005_W/NnHË?Gìês¾?¬_x0016_­üÐÊ?¸f	UµD?k_x000D_©¬ÏÀ?Î±?ÅC:_x0019_»?3­rÝ¾?}	$V¤¬®?èi&amp;ë_x0007__x0004_¶?ÙÓ_x0011_(i"?¶ñ_x000C_FÕ_x0001_¶?_x0006_|QÁ_x001A_´?Iå-?_x001D_xwIWN½?_x0001__x0003_Ô_x001A_Ì_x000B_4ª?ß¡_x000D_AYb¸?abªÂ®?Cì6Þ²?b _x0008_¹µ?¼8_x0014_©ê?_x0003_¾Â-;_x0002_³?ëÎ_x0014_q¢Ì?QCCVà·?Æ_x000F_äæ\4¼?÷E_x0015__x000C_Â?fª,J°?â4ø_x000B_Lo±?Gý²P¯qÆ?PÌzAãÀ?bíëì2Î?noØàoÊ?_x0018__x0006_s0À?µµB_x0008_Á?¼èÞ;_x0018_µ?8ýKÀ?_x0017_Ovö¤7§?ýU*&lt;Ê«|?5Ò(ÈÏ?*ß_x001E_'·+?$züz©?Löz?_x001F__x0005_ë8öñ¸?Ë®¨º¾?ð¶WAV¾?H8CÀ¥·?o¾&amp;N_x0001__x0002_Û»?_x0003_i¿15_x0019_·?èNE~¡_x0013_±?`§=9)¢?mÅQ_x0001__x001C_À£?U¹å+ÞÁ?$Uøsµ?FôR³\¤?×êÇ×tÁ?û?ItÝ?/½ñîÆ?_x001B_z8æ~?/âYµ?VukA_x0003__x0011_Å?ãÈÏAÛaÌ?$K_x001A_Åc?îè$_x000D_¬?23þ$mÀ?¨_x0016__x0004_3U_x001E_»?«T2M#®?E_x0015_K«%,²?.,sÓ®_x001E_Á?&lt;¹|åò­°?zìûfãÁ?A_x0003_Ô!·º«?r_x001A_ò&lt;¾?Ç¡)e¦?)!_x0005__x0019_`µ?ìÇ~c0á¡?-_x0010_Öëv_x0003_¹?¾ä×ê-¥?&lt;jz9Ús»?_x0001__x0002_åu_x0011__x000B_9³¢?®`7éÝÏ°?ÅÃg¶o°?_x0014__x001A_h À?mRJÒ¤&gt;Ä?ÉÑ§P't³?¾Ý²ü^·È?_x0007_qÄi»áµ?þ5y¨º]?»¨_x0019_V?ü³Scµ?Vù8;pÅ?{QfqûÁ?_x001B__x0013__!T&gt;³?xÇÐáH_x001E_½?|9ÐYI¡ ?,KG_x001F_Æ|ª?&gt;_x0001_S=Ì&lt;À?D§ÄË¸?ZzØò¥A?Ú6_x0017_ÄÁ:³?ÈÒ_x0013_¬ªÙÁ?ls_x000B_8r?µ_x0001_£Á?(T±_x0005__x0001_W©?è_x001D_|8úÊ?úV_x000D_g«ú°?_x000D_6_x000E_V¸Â?§U"_x0005__x0001_ôÃ?_x0012__x001F_X1_x000E_?g%æºÊ?®Ôå_x0001__x0002_s!«?Om©b_x0014_À?0_x001C_sv§¦¦?Q+_x0012_êåâ»?ÖÊÃ©/Â?Òº­}_x0007_ò³?Åq´üö|À?¡¯?äx¹?çWueµ?_x0017_å&gt;âÕe«?7Êï_x0001_x¼?^PX7n¼?é¾Æ_x0014__x0005_F?u²*àÝ¾?sëFi_x0013_c¸?Ó`9_x001F_è|·?ùUÄNìË?ÝÁ¬M'Ëµ?_x000C_E-¬pp?±×/_x000B_`°?l_x0011_÷»3^·?ïÞj½ñ?V_x001D_3{_x0010_Æ?°_x000B_¢¤¡'?DîaóéÛÁ?#¶Ùvìè¨? \)_x0008__x000F_µ?½Lu_x001E_õIÀ?elü²ô%É?^ 4_x001B_I¯?h8La|Ù·? _x0005_Ö_x0012_ëÂ?_x0002__x0004_N_ÌÐq¼Ã?ú| ©ï`?ßÂ¬£º'È?T¯étº?ÓÔ-ÕFï?®_x0006_.	ÓK©?Ð­ß¤Ôà®?k£µ?XØÁ?_x0003_^hOç{Í?K,§ [·¶?¡ª¦&lt;(%³?Wh9ùÏµ?_x001E__x0007_È_x000F_?õ§özöæ½?­îh_x0002_C²?ZC-ÃY_x0007_²?iR(|7»?uCWP½?Ùn$f`(´?kh³_x000B_Æ?WôRAã_x0001_Å?07Á²?½s_x0007_yÊ)?_x0014_¦_x0013_RÛ§?Y:_x000F_á½?¯)ó½çWµ?o'ZáªÊ?¢wÓ3Ò¤?_x0010_2#Ûô`¦?¼_x000E_á4a?´fIåß³?m[zc_x0001__x0008_aÞ¤?_x000B_ûm_x000E_·Ä?B¸Ð+@Ä?eref_x0002_¡µ?ÌSÈæç½Æ?¡ïg=_x0002_?3-_x0005_Ù¨?­£0uxH©?0®T²?Öl~¤e±?_ß_x0014_º²¸?¨á_x001D_.#3Æ?ÃÀÃ7&lt;±f?Y®_x0017_¨Ö¥?1÷VÙðr?_x000B_aS_x000E__x0017_5º?e"d=À?¢n(RZ±?_x000D_³ì¢_x0012_¾?_x001E_ÈSây?,T=_x0019_±?PîèÎ8]?Âýë_x0014_?ß_x0012_ïÙ_x0004_¬?rÐ+ÐÝ_x0003_?Ýw¬½Ê`µ?_x0011__x0006__kxþ·?4Õ|G'_x0004_Á?Fx_x0016__x0007_öW?_x001F_Vþ_x001D_CÌ?MGäû«ª?_x0006_q87_x0019_Ç?_x0003__x0006_hºÆØí_x000F_?§_x001E_c5n?o_x0002_Âý¥­Å?©9Åü£À?³×©?_x0019_$å_x0008_¬È?OFD£?m¸ûP}~»?¥ÃqLÉ?ëýÊa_x000C__x0018_Î?cGq:W?üçD_«Å?søÌ*_x0017_¦»?vGÉÑ`~?r´;&gt;¯;Ã?EvU%wp¿?K\ýk_x0012_&gt;?Xä°f{?_x0008_ñ¤Híó´?_x000B_#è`²?º9`_x0005_}Á´?_x0004_Sìöµ?úôyÈb@Â?}qn_x000C_it?J¢ÁÏ´?êÂ_x001B_D­h´?_x0001_õ¡½_x001C_¦?wùrzc­?Ô _x001A___x001D_û¤?_x0001_&gt;_x0010__x0013__x0004_Ä®?æq_x0015_¡_x000E_Ml?öS¨_x0001__x0002_ o¶?­ðä_x0012_¾Ä¢?}_x0015_tq¥õÅ?¿ÁPÿoøÌ?½&gt;_x0018__k?¥¯_x000C_Èas{?ýüäÃÂ?,¦¦_x0016_+;?Å7°¥)¾?êªº_x001C_çÚÁ?xyÌj~¸?£VK$ÉÂ³?PÍfyà~Â?×H·×Ý´?¸ÐL¢_x0001_ÿ´?DÔ_x000E__x0001__x0014_?ÑÅ_x0007_¯7²?fI°_x0018_¾DÃ?×ër´O[?xånzx?%_x000D_ÌÕ_x0018_æÃ?}4ëáð¸?HdKÕf¹?^¹¾~1âÁ?ì|t½fÂ?K½_x001A_Â³Ã?c÷L_x0008_ÂÏº?í£3¡?0$MªT_x0012_¢?T_x000B_'\wÄ?_x0008_B_x001D_íOúÀ?_x001D_±®ä\Á?_x0003__x0004_ÑûîvÌ¾?/_x0005_ÔR*2È?¨¦ÑðÏÇ?QÞ_x0011__x001F__x000C_jÀ?ëò0ÛÄ?Âo2{¬_x0003_©?_x0002_§JlÈ?Ö8á¡®bÈ?¿Ô©â_x000D_ë¢?®=$9~- ?_x0012_ç&lt;}Ç?3O¹¦_x000D_?±þk%ÙÅ?±_x0001_pM_x0007_7¯?øåP=_x0011_¸?×_x0012_:Ây?`×_x0014_7s·?&amp;»_x000C_Ø}Y¥?eh8ÇhªÁ?läÖ¿P?HÁ_x001A_dÓ7®?_x0014_ÆIîÌ_x000D_²?O8s_x0012_Î?2_x0016_ÄuKAÁ?_x0005_N¥_x0012_Ù»?^ãÑ)¹_x000F_º?_x0002_RI¤?ÌK¨M\ì¾?°´Jt÷_x0002_Ä?_x000C_AÇî,Â?A)¾º?xý_x0003__x0004_ï¾±?ÖE_x0007_&lt;7?õÝZ_x0008_°É?ÃÓ_x0016_Þ=5Ã?Ù_x001F_¤û?Ú_x000E_Ö_x001B_f?.Puúìy?xÙ.1I?¾[_x0016_Fµ?»G_x000F_±Ú_x000D_ ?e7_x0011__x0013_ÄÁÉ?±Ì|a ³?í¬º±Uv?ZÎ¸¼Êß¢?¬_x0015_º¤.¡´?v·¿Þ_x0002_·?Ñ_x000C_§º8À?*¦­;º?ÙÝå_x0003__x0005_¿?ÏD_x000C_ÀÌcÃ?;ì_x0003_|D¶Ã?DBjr_x0001_È?¸ÿ'_x000B_&gt;¾?A_x000F_Öe=Ä?mÎHú°ß·?'XË_x0019_Å?{¿&amp;¦¨¢?ÒzÖ´£_x001E_Å?Ø52ða_x0015_»?çQBH´À?+J_x0002_ï}Í?_x001C_gÀ?_x0001__x0002_õëåØ!À?Þ­22ôð»?Mz0_x0013__x0019_²?ó	-ç,7¤?wÏ­Ä?ð ì_x0010_Ú}?FÝ÷°HÃ? ²rUV_x0008_ ?&lt;+ý _x0019_?_x000E_ÓêuF£¶?:ÄÐÍGÀ?{ÿP½aÂ?uJÔG7·?¾PX~£È?CjóÆ.Á?AapL7_x0004_»?_uÚþ¼?¨ *&lt;ð·?P}¨_x001D_{£?ÀÈ´¸¨" ?(èøéë¿?_x000E_Âlº_x000B_?ß(ßÒØðÄ?Q_x000E_ùmÉÔ±?É_x001B_Â¥Î¾?uÿbäØ$Ç?]å_x000D_Hò?ö¨ò¼y¾?¯Î"_x001E_÷¼?¿_x0001__x0019_n_x0001__x0005_»?[Y§ø6¨?ò©+¶_x0001__x0002_ó%¿?Þm°Á/ ?)Å»¡¶ì½?h_x000F_æàÒ·?há&amp;'Uo´?*Î.Y÷P¶??ë¤.Ãâq?Üf+ó[±?4ý_x0011_öy¶?|WÍÓÚ ?õ¶¡¤k¬?Q"Aåý¾?}Á	@_x0003_¤?6_x0017_Y×_x0005_´?__x000C_Äc»?Ôû_x001F__x0008_?*ßM´¼±?;Ê6_x0014_¥_x0006_?þíÇ¼?±'Dêîû?RÇ_x0006_ÒÂ¿½?ù¤_x000F_µ¹?½tø_x001C_°î?_x001D_Ë`åÛÊº?¿_x0018_$FÇQ¼?Ø+á_x0010_/_x0016_À?áüýÛM-Ë?¨Óí÷­?Z-«_x0001_Êy?_x000B_70P¯?ÔGs_x001C_òj¸?Ä¥Ó2Å?</t>
  </si>
  <si>
    <t>d50637ed07c600f912e289f653430710_x0003__x0005_©¢ï)`_x000E_·?%·ÔPµ?vÎ_x000D_¾ô_x0017_¸?36K5÷,Ã?`®¯¢yI¤?¹§v8²?_x001C_(_x0012_¼?I_x001F_¬Dö­?_x0017__x0004_×Æ'À?s§²?nÖÞsò?ÿbä¢Z¾?¢57;u¯?ÓÌ1Egz­?c_x0010_V*Az£?Ò[_x000E_ÂBÇ?`gî\¶'À?«ûË ¥ÿ¨?ú&amp;_x0017_ðê?ÖH"?J_x0008_0?L¡?ú_x001B_õ¿|Ö¦?7s½L¶?¶ÆóSê ?ß·2Ðn?úð_VV¹Â?_x001E_VRø_x000C_L¼?&amp;&gt;_x0002_&gt;­¸?_x001E_p`_x001D_íw?v0_x0001_ÙÝO²?óÛÁ¸?Àãk_x0005__x0008_²ôÂ?½mÈ0_x0004_®?5T&lt;á«?G5ÚÕèøª?_x000D_P¬_x0008_#»Ã?_x0002_×ó$_x0013_µ­?ñ^_x0013_?_x0006_´ÐIp®?_x0003__x0007_ñs%Ç?Õc#sÁ?¯?bÇ?§ ¾_x0011_O=?UË­¦ô©?ï¼Yí¦?,õ _x0010_ØhË?5éOÒá²?_x0006__x0011__x0006_x½?0Ñá\ç&gt;É?{ðáM-©?V_x0004_ÝU1¿?1ÅzÝ?_x001A_ß `$?_x001E_øï_x0005_¾?¾þ¹8 ?¬YæEÿ°»?J2ËèYöÀ?__x0001_àwØ×ª?¡â_x0001_èG¥·?´Û¨_x0010_§!´?_x001A_s_x0015__x0016_xZ?Ü_å7¥?M)óßó?°?_x0004__x0005_&amp;¼8 _x000E_%¿?XÈ0©&lt;ÆÊ?_¬ø5O°?bÑ,Ý_x0006_¥?lX&amp;A]°?©Tæ/¡ù´?_x0005_ã³åº,º?Ná|sy²?_x0019_}s3Â?_x0003_/AË[K¥?Ý_x0008_Ó_ÕÁÃ?&gt;_x000E_[ÛçyÁ?Î- °?Þ^òB'$Î?_x001C__x0004_õkÛÁ?5_³Mè¿?ãKì_x0001_£;?fä2§M¶?ª_x001F_aÏ¬(Ã?¾ÓÎR&gt;?0_x000D_²@_x0014_¸?ÇÙ~Ã»´?sã_x000F_XªÀ?ÓøÐï@_x0015_³?8\³¨_?·¹¿S¢Ã?`Ü/_x001D_¡{¥?&amp;_x001D_LÌ_x0010_¶?tsA´?_x0002_]Ï%ìÊ?ötÑ0¥?âqºò_x0004__x0005_¨FÎ?t_x000F_£À¶?J¢Tk4=Á?J¦&lt;HÉ?5ÙÒK0¼»?_x0003_³õä÷Ç?_x0013_/µH£Û¬?Õ&gt;c8 ¿?+Çe¿Å1£?=(¨f79?"QìÏñ±?;¤;?Lieñ ?*I_x001D_þ¬*Ì?!rë_x0002_+7¿?À_x0011_ä7Ì?ÅYJê=?²Çê¬%8Á?_x0008__x0016_lQU?Ä7_x000C_7_x001E_½?}ï@á_x0001_¿?@_x0007_~þ±¯?;°¹=ù¶?&gt;_x0001_	=ê?¢?_x0019_½lq·?¬«S_x0001_¼µ?5&lt;Ö&amp;_x001A_m?_x0011_Þ_x0004_î¾?_x0017_G°_x0012_«?3g¦&amp;¹?	ÈØ`±w°?o5 _x0006_´?_x0003__x0005__x0015_f[ã¶?ù¹c_x0013_?G~Æób³?õØ±;ìr?Õ_x0011_a_x0006__x000E__x0016_¹?1¿¡¨ 1½?ÿï[SmÂ?d}_x0015_;¶=±?dáy8/E²?J.ûº¬ÌÇ?A_x000B_eÐÁ?O¬ÑD»Î?	&gt;¯îÊ?-Èt_x0001_úöÀ?Ùj;ÞOÁ?9W_x0002_/_x000E_µ?_x001F_sç¢_x0016_Á?9³_x0010_ Ý§?DÎvR}?/Üp=_x0002_%?ó_x001D_'lõA?X¨_x001D_Ì*ª?Â×e¤_x001B__x0001_?_x0015_4Á*ÚN¹?t¹Ñ_x0001_W5¿?_x000D_í_x0005_C¿?©¤të_x0014__x0001_¸?ú6·¹À¼? Ff;ç ·?ÒøÎé_x0001__x001B_±?_x001D_bP,_x0004_¢?Ä5ß_x0004__x0005_wý£?±	.Ø÷Á?¯ëc:Âµ?/^ë_x000B_'Í¤?³D&gt;ÀÁ?^_x0016__x0012_v¾D?ôþ\±éÆ?(îè_x0017_U?z_x0011__x001E__x0002_úµ?èÁ_x0010_*_x000B_ÎÅ?ø_x001D_/eS»Ì?HæÇ1²¾?nL¼_x0018_5h¬?|_x001D_ïÞ_x0006_Á?$MêÖÉ»?a	n_x001E_	7¯?F_x0012_ªØÈ²?ç_x0018_§_x000F_RÁ?_x0015_í_x0003_m&amp;,±?_x0007_o_x0003_­$Â?TGó`Õó«?äK.&lt;¿?_x000D_A$`Â¦?_x001E_8´mÝµ?_x000E_`kèD¢?)oÒ=vO¹?_x0001_,_x0004__x0006_Ó¥?_x001D_Û4_x0012_Ý»?Æ_x0003_°Y_x001C__x0016_£?úµ·Í°_x0015_±?Dïû·ÍÙ°?âUGùÀ?_x0005_	XÂmV_x0018_ÊÄ?_x0008_M_x0004__x001F_×³?¸!_x0006_Tà.É?.ØæéÖ_x001E_¶?_x001D_é!ÝÄ¸?æõÌ_x000C_Í?ZdøÆPúµ?v|bá{_x0003_Æ?*dÜ2:Â?R¾.M|u³?Áuä¸½?&lt;âu_x0013_ô ?±¶pçÙéª?Ã1AwÀ?LñHÜ¼H¹?³Ûª+x?fñ_x0001_æ~³?þYdxÜ*Â?"À¾s¯À?7=_x001D__x0016_ÐÁ?A¶`_x0007_Ü¤©?¾A_x001F_F_x0011_Ë?N¥	;_x0005_2±?îO_x000E__x0010_Ã?®ÆúÄ?N¼WI×_x000F_ ?O­_x001D_xË?:H9_x001A_]N«?^'v_x0003_QÀ?%~±ü_x0013__x0002_§?\PÙsÅ=¼?fñQ_x0002__x0006_,ýÂ?_x001F_d^_x000B_r´?ÀªÜ_x0001_þËÀ?@ä¥wö¹?fùDÍ=Èµ?pÜ7ÂÑ«?ß_x001A_ÇbÕ¼?Ñåßd&lt;_x000C_½?ù._x0004_&lt;Ç¾?_x000F_on,_x0003_¿?_x0015_ýÅß¸?Y81²Jä·?_ \£`Ì?_x0007_%|S_x0007_¶?ô	Üo_x0005_?\N[_x0014_é°?ÎZÁJôÄ·?,uÍ_x0005_?_x001D_4E¸®Æ?¿Þçm¤?1è»Ï¶üÁ?ûrJt ©?}_x0007_K¢²µ?#@ØÏ*À?_x0003_N ËÄÉ?zÓ"_x001C__x0018__x0012_°?uÓní¸?N&gt;@f_x0016_:?3ÈGÓy0Ä?ü°Qü÷?ôÚ+¨åÈ?n-_x000C_üB_x0014_»?_x0001__x0002_f"4½Q?ÝÅK°Ç©?RtÖù_x0016_T¯?16	ª2Â?E¨¶_x0006_~&lt;Î?_x001B__x0014_yÁ­L·?_x0004_Ýy±®v³?5}¿_x0010_`¶?åÕ=þ£?´Ðì_x0018__x0008_¾?ÜýÉÀdÎ²?È%_x001E_e²?e_x001C__x000B_·»?p_x000E_¡ÏÙÉ½?,_x000D_Åí´?;nÓL`yÆ?u(_x0005_ë!NÅ?Eí*1J_x0007_³?fîp?ìÓ_x0015_U¨?&lt;R_x0001_N7½?»¡ï_x0013_î¥µ?­ã_x000F_XË?¬ÏË!l_x0015_¥?ÐqÕmÁË¦?¡Pì_x001B_X¨a?¤^M8O´?Âc«Ù?¥?â_x0017_öw(Å?ü3«Êâ½Ä?O^êæ¸âµ?_x0004_ô&amp;_x0001__x0003_ÄÇ?_x0010_ê=ïÞJ?;ü*·l©?ÒoÛÅy©?U©â0Áç²?õ_x000B_FÂêÕ±?}pÖþ_x0010_G¹?kx&gt;hZvÆ?»._x0007__x000F_Òýf? ?âX¦?D9m6)?R_x0010_z¤Âµº?µd_x000E__x0019_¥À?	[ö&gt;O·±?ûIn}æ¾?û	é@kz?¢í_x0014_JÂþ?RÕì_x0013_^?@phS¯|?ºB)-X_x001E_­?ªÝ8_x001D_v~?ãlî»]òµ?ÞÈwP£¸?p_x0013_¯_x000B_ÎÁ?Ôv_x000C_§7_x0011_?º_x001A_Æ_x0002__x000B_úÌ?6wßúÏ_x0001_«?àÒö,¬¦Ç?Ü1_x0005_yq=?_x0006__x001D_ü¨o?__x000F_qOE;Æ?åü#¬_x001C_Á?_x0001__x0003__x000B_¶VçsÎ?Èúvð=É?]KÅæ£?q¯¿¤ó_x0001_¼?J_x0011_/È×É?õ¥5+|¢Î?_x0006_/MM_x0005_ã?x;®¼_x0004_Æ?J­G÷¹X¼?giòï~?qNòÄÇÃ?À×_x000D_T_x0014_À?JfÍ=ðÙ?ca_x0019_Ã{?_x0011_lø_x0003_uµ?óÅ)_x001B_Ü²?!ôøîGIµ?Îö}_x0010__x0008_¶?ñ~Ô[Â?_x001D_3_x000B__x0005_¡±t?=`7®a_x0002_µ?o½OÉÈ¬´?s]R¶¥a¦?f¢¨_x001E_®?±~Ïív¥?MM^jÖ®?Â_p=ôl?_x0006_áà_t­¶?h._x001F__x0013_Ê+£?«gaÄSOÆ?Xãµ)(~Í?~|r_x0003__x0005__x001B__x0016_?Ck8¿¶_x0017_|?Hµt4Ã?y©2@m½?¡2_x0011__x0012_:²¾?C,B_x0010_Â?äö/{_x0010_¹?WgrÝ_x001B_´?XÍ~¨húÂ?Î~°úòKµ?få'QÈµ?sÙ»ö?_x0004_¿_x0002_^§£²?_x000B_bä2Ã?$M­Sm?L%åE}íx?³a-¤×UÄ?°ÈZÁE¹?Ù_ °îû¹?V_x0001_$1CÂ?ë?'µÑÂ?³_x0004__x0014_nFÄ?ÙZª_x0016_-»?±	1{l¡?ùZ«&gt;«¢?~Z¸%ôÜÄ?_x001B_Ð_x0015_tJÁ?¥?_x001D_¦üÁ?_x0001_EÌQ¿?=_x000E__x0010_÷ÏÈ?eÐ*O9È?òí£VIÑÀ?_x0002__x0004__x0017_¶g_x0018_³Ä?¥ÿGBþ_x0008_©?-l9±JÃÈ?Ù³uí¾È?¬¡¨.è(£?¢ªF ?Ý_x001D_{Ú_x0011_È?©.ax_x0003_T?ÍR)â°:Æ?OÝ4Ú¸¯? ÆTº¸?¦Ä_x0005_w_x001A_z?ìU³ìPÛ·?w¦3â¥?î_x0017_ËÓZ_x0012_Â?(ð¢&lt;*_x0016_?I704D²®?°e/T_x0001_r²?x3_x001E__x0018_Î?1°À8_x0013_jÁ?É×Ò%¼?ÖÞ¿?êº?ÿ%ø_x0018_[¤?_x0010_«z_x0014_Ö¿?;F¡;\Ä?´Q0æyÂ?_x0019__x001A_å?î3Gl_x0006_²?v,Ê(Ñ?5y8DµFÊ?ÙûfAX°Ã?7#_x0001__x0003_Þ(?ÍLZq­f?M}Z)z??ø5¡þ?_x001C_oÄ¢®ìµ?C_x000F_¾_x0004_¢_x0007_ ?aÿ¡É|Ê?GÚAm_x000E_´?_x0017_r·1Í¼v?w§ñ!£?l_x001B_Uf×_x0014_µ?:²[_x0004_·?$á½ÞcÀ?°_x0015_öN´º?¶C(Çub¿?_x0004__x001F_÷#Ã?õ_x001F_K5¨_x000D_Ä?b%£¥È?Uït+ãÛ¾?_x0005_È_x0014_àwÄ?_x000E_­T÷BG¸?«_x000B_ÌÕ½Å?¥Í±§Â¢¢?£¶¬!ãÅ?_x0007_öÏz¤»?Ak_x0002_1D_x000B_Á?úãæÜê_x0007_Î?¾Í¸ßÑÀ?óE_x0010_k±À?~ÛK_x0006_¶¼?ì_x0014__x000B__x0013_O²?®«ÛSö©¤?_x0002__x0004_î&gt;Åc(Å?Á_x0017_|ÿC~?_x000D_û"ù_x0016_´Ã?:ª8¦^ ?(ò:R(?5ëtõY9·?_x001F_â?¼Ï¨À?9óÄ_x0015_.ÚÂ?&amp;ãÿzã·?E_x001A_Ô_x000D__x0012_É?-zuBÉCÁ?H°ÿ=Á»?&lt;_x0003_?_x0003_`½?v_x0016_`M¸?ô4Wç®£?Bá­_x0017_ ?ëN±+3õ¿?¯6_x0016_[_x001E_g?ÆVÀÇlÅ?uä×2.²?u.zÚk,¿?©_x000B_lÇ?}Äð¹®K?ä²Ô_x0012_¿?¡fQîH½?_x0001_@_x0007_#_x001A_ô»?ß_x0010__x0013__x000C_M¨?µ_ÑÙ_x0016_À?+é)5_ ?f¤É·É*¾?ó½_x000E_¸?¨lô_x0002__x0004_}æ´?ÞÄ¶?éA Vtr?_x001A_D_x0016_oÆ±?¬¢Z,_x0003_·?½6{Õ]¡?¼m"2?1&lt;Þy¿?ðÀ¶åT¤?_x001C_`E´?_x001E_vL3_x000D_¼?ÿ¨'?ÿ_x0003_¬?ú_x0007_²?Hõ_x0001_"¦¶?_x0016_$øP½[½?RîT¶È?¬Û;_x001C__x000C_¾?;2_x0008_%º?ÂR¯=a?ê1:M_x000B_i»?sU¬~A½?o*~iÀ?y©ð[ØË?,d3tB®?_x001A__x001C_6_x001A__x0014_?¨_x000F__x0002_EÝ_x000B_°?óQpk±¸??))6f¦Å?Ì_x001D_èçZ·?CDÕµ?Y"K­QË¸?×ÍäªÑzÃ?_x0001__x0002_úÎ´ð'Ó¤?cë­Û²?¦.Ç!y¼?_x0017__x0010_?®Å®?ÛÄú³ê_x0004_Á?ã_x0018_O ä_x0014_?¾	óërd?+ÜI8_x001F_î¾?ú2_x000B_sEº¯?_x0011_·oÜó­?Ã5pÿ»¾£?Þ_x0003_Ö_x000E_øÇ?_x001B_5LtÔÀ?_x000C_Dü ©?²_x0005__x0019_ä9?!#«Á_x0013_Õ?Z²£àç¡?ËSÛÚhW§?ÃJ·k£"·??ÏPÝA¡?×_x0013_ü_x0005_ú?L/ì¬V@Ã?Þv¡|Á¼?4Ûñ	ÑJ¹?f(ûÁ2_x?¤¶G×ß²?qí:{êF¹?t_x0010_îT#Ã?kúj=o®?ÿ_x0019_/ÙFc¬?ê~¡rkr«?/û×©_x0001__x0006_ØTÄ?ø=_x000F_aì­?¬´æ$`®?ôRa9_x0010_å®?_x0012_ý6ð­¢Ç?2Çþ_x0003_MñÁ?_x0018_¹t?6ÔÇ?CCjð¤?ö¶òp^ª?½w)ð_x0004_8?'Ð|ÆÓË?IFhY¾²?ÃÕnþý`¾?|DCX_x001D_¼É?_x000D__x000B_2É©?fÈ_x0015__x000E_À?b2ÆuíÈ?ØeÓá_x0002_Ú?ó_x0013_È½¡Î¾?Ê°+Ï ?í9íã¼?Õ3çàLaÁ?Â"&gt;ºk«?(îû_x0016_Á·?_x0019_­P2­&gt;´?iR_x0017_ìÇ?_x0013__x0012_Õ_x0013_/,¦?&lt;iÇD°?_x0005_A«U¿?xþ6ÂW#Ë?¤_x001E_À¿Ø°?O±³_x0013_»\¥?_x0002__x0005_èÎI&lt;Äð°?kSøYµ?_x000F__x0002__x000C_yº?¤_x001B_}¢º¾²?ag_x001F_¼QÂ?&amp;Ý~ö¼¥?Võê_x0010_Ä?ÆÝw,&amp;ÐÁ?ßëè]	±?Æ:î[³Î?k5_x001E_/õûÁ?b¶¦&gt;_x0006_À?°i[ø×Ä?ÒÉhßB¹¶?Ûè1ì_x000F_±Ã?_x001E_dW)_x0001_ ?N_x0003_?Øï`¸?[ÀÌUÿ&lt;µ?#zw_x000F_ýÀ?Ã4sõ½P³?6öó?'øÕ_x0006_óHÄ?²ßúo/Ç¥?&gt;_x0014_­â¶?wÎ«_x0011_è´?_x0004_DÊ»_x0004_FË? c&amp;sû¥?Ì_x001E__x000B_ç(Ï?áâ=Í¶?èôWßÃlÁ?Ã@Î&lt;Æ#Ê?å_x0001_|_x0010__x0003__x0004_îi¼?&lt;BÝG9È?9Bp_x0015_T­?2^_x000F__x000C_À?ö -Í,·£?Ñ_x0017_ë2~?ü´î¶^7²?¬ð%_x000D_ï?&gt;_x001A_«À½å ?1¿^&gt;^Ì?YË_G¿?ú_x001A_ÈØÌ?_x0006_ÚÞ¬?c{_x0002_hÁ?t´gç_x0017_³?¼PâFs_x0001_¾?&lt;2Èø÷¿?`T_x0001_ù_x0013_°?Kõ_x000B_ah·?¾agV8A?_x0006_Ò±Ðh_x0014_¸?³j	Js_x000F_¶?Â®Ï*ÇÑ?®j_x0007_Ý/ª¿?xÌ_x0010_Üw«?´_x0005__x0010_¬¹?S×_x001D_À0ø°?;ÌK_x000F_´?_x0006__x0008_JÈz·?f¾#ç_x0018_N?TºÁ_x001D_Ö³?oöøá±?_x0003__x0005_ø,ÎãÂ¹?_x000B_9©ãÓ¡½?_x001C_jmbÙÂ?Öôü_x0006_»±?ôI_x001E_Ï¥²?¨_x0001_ÉMSkÈ?úR:\Á&lt;Â?EQ_x000D_de?kâ_x0019__x0013_(Y?¡S	&lt;u?¶HhDUy?_x0001_%Ö[Im?§C¢UÂv?6ØùÊ2,e?WpAVÃ&gt;6?T²_x000C_ØRY?_x000C_Ì^xCP?cvÐáõ`?_x0005__x0004_\¼0©B?³_x001D_÷§ªs?_x000C_»TeÍx?H ('Ëq?9Ó&amp;w§r?QÉs¯Æ_x0001_u?wJR_x000C_x?×Éu÷ýq?ã§É´Y?MãË}§:X?©¸äït?_x0007_Q§f_x0002_q?ÑP_x0004_­ç_x001E_]?bILÀ_x0002__x0008_¾w?n_x0007_í½ªS?úÞ_x000E_Z_x0014_?_x0001_Èò¼Þê5?h|g¡ân?_x0017_ò_x0012_ 4Ît?¤_x0004_?7â?ñêÖº_x000E_Q?_x0017__x001B_¼-=öb?_x000D_ØËPxq? h_x0008_3æªx?Ï_x001E_ô¥ùh?E_x0001_m_x0002_8Ii?zCÞ1Út?Ç_x0017__x001C_	_x001F_Ôf?´ÁãÁ_x0005_{?naï¾c?ºN_{t?F_x0003_gÀ1_x0015_a?ígq_x0012__x0015_t?Á|µÌñ`?_x0006_C*mÄr?vtÈØ`?UCrdo-r?`)TçÌ_?f¹¶Öªp?Yä4ïc=g?+_x0016_Dñ^u?Ó¡(ø*¹?¥t_x001D_Jn?KuÆ_x0005_Æ{?#_x000C_o¹Û-t?_x0002__x0003_)±ª~_x0013_ÊN? Aú«N?(·Ã_x0003_Id?ÜS²ÑÑå?_x000F_þ°×}?_x0016__x001D_Ç&lt;Úi?V¶#¬¦Ês?Z'A_x0016_ÈT?É_x0017_	¹$öa?¿/-º¡w?Ý_x0015_¶(ðp?9_x0019_WúõR?_Î&gt;g?Û.Sq¸Úr?Tû__x0016_MV?J²&amp;©s?ÖLPÑ5¡d?¿¿mÎHT?ÏK¬_x0004__x001F_Tb?	VO¨¤w}?EUÊñV?eK_x0018__ÚV?3PÂ;_x0010_?Q_x000D_-1?ôa?º_x0001_ÖKÕ?ã_x0005_ðôé/c?ô_x000E_0°r{v?×(Z3"}?û@1Ã&gt;èj?Eü×Ý`x?ÓI _x0014_yµu?)®ô_x0001__x0002__x0004_¿p?×­©s_x0017_j?9S-|9v?_x001B_ú©tßv?îbMãLM?ØoiÔAs?WOà¸s1u?ßö_x0018_ÎÁt?w.+_x0006_È?V°B_x0016__x000E_ær?ÕìÁ_x0010_éWE?ä__x000E_da?k?(NXêWbp?_x001E_Oç(ÈJ&lt;?$èL_x000B_[x?Þæç7ð¿V?ø\_x0004_w_x001A_«x?qÜ_x0010_ÈHd?¡jþp?QiJw?Bþ³_x0018_½=}?Ø_x0004_`_x0013_R´b?C_x0006_0ìÚq?*_x0017_4w AB?ïÃ|ÖÑ~?_x001A_öæû??7ó_x001E_Ú_x0018_v?qL/ÙáÕt?_x000B__x000F_Xï«_x0016_H?%¢_x001C_@i?iºÕ¼Çg?_x001C_sÖÝØô?_x0002__x0006_E_x0018__x0010_¸ü¾?·KpjKIs?Ló3îi?ù´Q:òk?sï_x001E_Ê¾W?$/s|À_x0005_v? A%­_x001C_#l?¥*%ûj?bâc$_x0003_y??«\o_x0019_y}?_(_x0014_ÐÃtr?×_x000B_4Â'ç{?Ò#é ~Ø?Íoí_x0014_m?e»g¢_x001A_E?É_x0008__x0003_dY?_x0003_;ð_x0012_a_x0008_w?Ì&amp;fÆ_x0011_èr?_x0010_Ò×å¡Ý?Ö²¨9_x0001_X?Q¸_x001E_ÿ¿&amp;[?Ú_x0001_q`_x0015_?_Û¼ps?ß3È_x0001_`?ï&lt;3X_x0003_|?e_x001E_xþu?&gt;ÿ!À×q?³ò_x000D_ÚÁçx?_x0019__x0014_µB?_x0004_n¢³ú¦^?ØJï&lt;±n?_x001E_C[û_x0002__x0005__x000C_½i?º_x000C_Öke?Ìû`_x000E_"Àr?Å_x0006_ýn.x?ÏÑjï_ ?S­_x000B_`?Á_|2_x0018_cU?_x0015_þºÓ2v?[j_x0004_ x?ð*9_x0016_¹|l?;_x0016_¨y_x0010_z?_x0002_üºñÁÊ2?V_x0004_²ýB÷R?e+®ÇDY_x0014_?Ow_x001A_&gt;ÿPB?`âu¶õ$b?K#«_x001C_zU?¦m¯÷c&gt;p?_x0013__x0003_iÀÏ_x0003_p?Ãøûöu?.lCµpnT?Ï_x0013__x0005_ÄO?~®'¾)j?ìèn=õZ?_Û*_x0008_#;?þë_x0006_Tª#?2_x001C_Ùf|?R7ß	Óv?N_x000B_¿~³ÒL?_x000E__x0001_¢éf?5]ôÅ[?.õo_x0014_ÍÈu?_x0001__x0003_Só_x0010_i ?õ+'WG_x000B_~?»ö^ jþL?«N@¿üx?¥¹OSu?ßY_x001D_ÛÙ=?Ë_x0006_Ò$k®x?¡´rÿ4q?Q9Ô_x000F_T?y0¼0_x0013_1?0_x000F_'¸l?à!4¼8j?Ô_x0002_ØÉ0n?&gt;_x0008_k:l?¤_x0002_)[2|?Ü-V»@Ï0?ôµ!_x0001_©n?½é_x0007_Qþ?q?þÁí_x001A_%c?_x001D_â_x0014_¬9h?6h_x0005_l_x0019_c?¸ 4Ymi?×¬óNyï ?SÿmýêTr?;Æ·û0^?`7_x0018__x0002_¤ôz?kû-+cY?m«5¨W&lt;?x´[{Æt0?8Å?,¾¡|?`ÚlYëC?_x0017_w©Ç_x0001__x0002_¼|?ëRËªÎz?ã'_x000C_Kq-n?_x000B_3¸å´sd?:Ñ_x0012_î_p?_x0016_Oqi? $.)äk?°_x000C_y_x0003_'S?±mÛîÔ´g?ö_x001D_¡g_x0011_y?=C¼Q?V²G«æ_x001B_:?vr_x0017_cQÌ|?AUÆ`so?ÆI_}0k?*íz_x0010_`ýx?7-ºÂ_x000B_rt?"±¨ìñ?Õ¨É1¯Np?þ_x0014_ÉafW?UB&lt;ëÆW?_x000D__x0002_d×n}?û_x0011_ÿÐÿß?ÿÄ[Cshy?PÅê	[~?¡¥Ý¸(¦?û9 \þw?@Á__x0012_ë³x?Ú]÷ëÿU?î0_x0018_ç¨¨]?Gw¾¶Äd?qI_x0010_?_x0001__x0002_þJó8"^?_x0018_m7td?ú1þÎ/`x?)Ák0kN?!Î®ñØ?_x001E_9¬$_x0005_l?_x001E_Ý»Ht?´:_x0015_)^7?;eÆÅªRu?ÈùÏÂ@¼b?B4¸1rt?PËª0L?!OÌ g?Ù_x0012_C:í³e?Bûñjý_x000D_?¬ª¿dwä|?Qòá¬Mpr?KeÈÏu?vM[ãeÕ^?_x0006__x0015_QÒr?*;Ô$ñbv?¼Ë´|Î?æì_x000B_tåíW?½u_x0013_$.bm?¨4y3VË??3ë}²= ?ºP£ð_x0014_îs?úÌãzrF?Àô1I`_x001E_?_x000B_t¾}2?Êe¨¬O»V?J'¦È_x0001__x0002_ª´i?bÌ+¬Z?K_x0011__x0018_ò?rD6)"¶s?ð_x0013_Y4£3?ôY_x001F_ñ[b?ïþf®_x001D_g?M81ßt?z¦_x000E_9·w?]3Ä_©t?_x001A_p:8ºJs?+hë_x0003_?ÑQç^_x0004_?4|Õÿ0z?R_x0011_Ãét?Ó·´H&amp;?¯'¶Óðl?_x001F_¶3ï@	?ª³§uÂ§Z?¤êe_x0016_÷v?òc(Kl?­Òs LË{?:Ã£!?_x000E_m_x001C_µ2_x0013_|?Uïq_{??ÊÌõ¤ðx?].9¯%s?Ì_x0016_@x_x0016_b?½å°a"?Î(NÈ=?3=P´L ?Ì.m©GIS?_x0002__x0005__x001E_r`dÁdQ?_x0011_³Ti&lt;Êl?ï¤ê»)w?±ð$_x0006_È{?±$(_x0002_6µq?LQ¬úß|?ÌV}y?_x000D_X¾QEªq?Á²_x0018_c~ps?5t@:Qu?å¼_x0003_ðù-i?Z_x000F_âµVèS?_x0004_m_x0018_äèu?_x000F_í_x0001_UáDI?ÕÊ_x0004_2Î }?öå-èN$g?UnÞ$jq??C¸\_x000D_?B_x0019_{_x0017_E?6¥4¢æ[u?$iÎ¦]×~?Ð/w?g¦A$e?_x001C_|åz?CäÉ«2_x0005_[?1GØdU¯v?)_x001C_'&lt;dÙw?_x0008_v_x0018_ô¥2d?7üäFkm?=ÊL%ç$?¬ÂÏdáÆo?+ø¡3_x0001__x0002_n?"_x001C_¯_x0010_ôV?è.±ãYÓI?íðÇ'ÂR?ãXHaZV?kä¸¹ê'q?ªR_x0010_l_x001C_v?þ³(4&gt;K?×umí»Åk?þÞFRJ?:õ&lt;.þ_x001B_u?©¯_x0017_zÕÙR?I2n¶_x0013_v?Y_x0006_2·wr?Å­IÓ*I?GÖ3]MËz?1}Ë/ ær?!Ê_x001A_÷x?ð[*x{Þ? 4#-«°l?;#¯çÝB?ÓÉ¼yøØh?üd¾t66t?yi{la·?&lt;z|ädw?û@êcìu?£ÈæUë²s?Ö]ùY?£ÝfdµÈ_?f`Ô9Ëh?_x0019_1_x001D_Gs9w?þiÂËÇc?_x0004__x0005_ÏéP@0õv?"* f_x000F_®8?_x001B_ÿu_x0005_NG? ¥_x0003__x0001__x0010_p?¸,;ã9p?ARN®æzj?ÀMy±a?¦ç:0á?IS^_x001A_¯u?¨W/_`_x0013_g?_x0007_t_p_x001F_f;?u»Þ_x001C_ä÷S?!kW_x0014_R]?,×X_x0013_Z?Kæ¼Ùñp?¶¾Ó05W?S#à[qÁU?(£%!)w?4!S­_x0012_w?ÒéD_x001D_ñáp?ÖðÊ&amp;33?,ï±_x0015__x0010_d?¤_x0002__x0013_´=°p?^K©Â8?&gt;ÂÐ³l?Ô÷*·_x001A_?h?"'ãAg?yNX÷®|?î_x0018__x0018_Ì¨o?j_x0003_à%i_x000D_??_x0002_p¼ekÏe?ì_x001C_Åì_x0001__x0004_b_x0014_?_ª_x0011_t»p?;º_x0005_	??ÍêÉR\T?ÖSl$Uk?aÜ§©GL?[ð93?ëü_x001A_â_x0002__x0015_l?_x0003_f=¤îæy?UË_x000C_oÃ?2-x_x001C_à_?~ìx¡Q?Ñ[¶yS?Õ_x0005_Æ_x001F_?H?,/º_x0011_	r?/\§ã X?tÜ·äás?Yû@_x001C__x0019_s|?lÄ£«bUf?ûÓJÍÑ5s?v_x0012_+I;òq?	_x0018__x0006_®8S?ÿûªb?jÊ¬K f?¸_x000F_l_x0012_N1y?ùÑ_x0014_èC?TkÅ£Ïbq?Ù_x0002_D³*`?c_x001D_ÀMg?µ_x0006_×_x001D_qm?ÇÅ¬iyÚy?Uû&amp;1Óp?_x0004__x0005_4Æ¡¦eD}?¥¦Óÿ_x001A__x0014_]?ïB&lt;_x0010_.¶}?BceQK_x0002_w?"Á¿_x000F_ãp?0tE%Tv?_x0017_=êóÒ²?f¶Ø_x0012_zv?¼_x001C_©Cï²P?%^Õgj?¥_x0003_¥Ä¦u?µOlDÆZ?*ÙyhÎy?v×§Vt?Ðzz_x0007_Ôv?²éHO·;l?¹&lt;¨QËN?Þø¼ à}?¬Mvå7f?"]k_x001D_Ô(w?É³ì®J_x0014_f?Ýk!d1?Êy×,oÝa?íScÑõÕ?ã£©Zss?£Cã_x0004_.æs?YKÏa?[_x0001__x0004__x0001_»øz?!UcáU7{?8òTjÛee?b6r`Ä_x0015_x?z¾?_x0001__x0002_µ\T?*Õ;Ñ°`@?N_x0007_ÉId?W××û FZ?{Âz¬ÝÂW?¶©_x0014__x0012_A?àC_x0013_GÆ"t?!nX$?¨yýý®T?[z_x000D_#îÆ~?9+ ÙO_x0010_R?_x000C_ëäô_x000F_x?!\)zÐr?_x0007_üVLóhi?O_x0012_·,néo?²om^rP?\Ø.iH·o?uTÂAqs?j_x000D_ð_x0008_±P?f5n¢Ùßt?nA_x0003_zie?là9rW/r?Ã?nU¶_x0010_r?¦Á%_x001F_6?l?LÛÁçØ_x000F_o?J_x001C_6_x0006_9L?À"_x001D_1émp?ìGlËâD?Ð8n^Kq?B_x0013_^²å_x000B_w?Í¶åa&gt;}?;áS¦r?_x0001__x0004_2âq8Ùr?ýË_x0007_øìô?&amp;ë_x0002_5_x0006_z?®:Dï?~þ¦UÛ?º_x0001_KF_x0006_w?=¾FÛ]\{?_x001E_êÂH%¯o?ÖÏ*2Çx?6 Ç»Sëf?@aÁ!_x001C_8?EÇ1_x0003_$X[?`¾u°VQ?¿c»ôZb?ôsÆÀ(	D?þ_x0015_ª8ýIu?Ó{¡ü¶z?_x001B_%fÀ0s?ñÒ0]iüs?ó._x001B__x000C_©v?DcÔ_x0015__x0001_z?ã@^_x001B__x0014_]s?xÈM8¹[?Å`_x0015_3Z?QÍRÇ}v?ª*_x0003_þËsr?¼/´ôe_?_x0003__x001A_Ú_x0010_î?J9ß¦WU?_x0010_¦/øO?&gt;á­³ª7?oàÈ¸_x0001__x0002__x0018_´p? D³Ohv?CF`_x0010_Î¶?æ«Z&lt;`eR?ïÃæ_x0011_Xd?óð_x001F_Z_x000B_âr?yð^xÜwz?Éø¼ÁL§j?Ø_x001F__wuCk?Ù}_x0006_aßLv?J_x000F_bfÍ}h?cº¡_x0012_}?S_x000E_ËcTBe?IÞ3Òu!v?_x001E_0¡ÐÅb?ö1¿Ûª_x0012_v?(?Ag{[b?dêFÆÒUt?6_x0011_Cb9b?Â@iýµs?Õ&amp;Êýþ`?ê+Ð@_x0014_r?wÉî-_x001C_i?Ï[ôâ;&amp;w?fn_x0014_Õ_x0006_:?ã¸«_x0007_Èbp?-__x0003_b_x0006_~?_x0008_ ½¡Àu?ä #y§P?¸6ðÑ_x000C_P?~p«_x001D_óe?×}!M';?_x0006__x0008_ÔIã}_x0001_ä?®k®Òïk?Î_x000E_¢_x0011_«|u?¤Ý=XæV?_x0005__x0017_~fV:c?44Y'_x0007_y?èÜ/CsGr?nSÏcyT?(y¹üÏ$i?/,4ø&gt;t?RÝó_x0003_X?¢_x000D_ÄÞj=u?_x0004_õ_x0004_ÈIf?&gt;~?2ü__x0006_Ñc?{AÆ_x0015_7¡?hÊÝDÂ?®J ÍX?Lü=ï&gt;L?_x0006_?Ô_x0002__bc?I"²_x000D_?×þ _x0008__x001C_ªd?tc¨Z_x001C_x?p+Ìà_x0017_?Àà_x001B_hWäl?èMË¸z? )ÆVw?_x000D_Z.P_x0015_r?X_x0018__x000F_Gp@l?¤Ï[¤U_x0014_x?Þðÿó¤Vx?»wB5_x0001__x0002_OO?m²Ml_x0016_Ët?¾¤wªä°v?å(ðØLlv?_x0019_4u55?¨Þwè/t?Ù'Ì}_x0015_G?Z]x,_x001C_sm?j²_x001C_»4´q?om_x001D_V&gt;?ìúÕ_:z?ô¾wX?M/+sz?MÈ_x0013_;f?ëh7Æq?£«Õ,ry?¾{øOõ?i¯_x001C_ÂVDd?_x0004_{_x001D__x0018_ØJs?.#+Ø«C?TÛ]Ò¨?Á_x0007__x0010_@®.A?×_x0016_Ýdè?t_x001C_à-¤v?_x000B_ßrBþI?À×_x0006_Àzk?Í&gt;u½-Ái?zn_x001E_ÇÕh?û|¼_x0008_¤_x0018_?·_x001D__x0002__x0003_|ít?¾Ð?K_x0012_k?¸8×4n?_x0004__x0006__x0015_Üý	ûiY?#B_x0001_	±Õw?Ksú{ïhn?6Ñ÷;£l?Ùõ_x0008_òiÞz?ÕÀ$ÑH¨?üº_x0005_ås?åKÔB~?	Oi_x0014_z?Ò¹ËWrDo?Ó­vñ}dG?âE0Ør[?¼vvòx?É:Qft?µ¶d¤&gt;u?§9_x001F_`[ÍY?9´_x000E_3ë+]?_x0007_¾_x0018_{(_x0017_?nü_x001D_o/u?ù_x0015_TÿzHa?¨ÿ_x0008_N_x0002__x0003_?BqiÌïw?!wÏ_x0001_&lt;s?@¿ÀÖ»ãz?H_x001F_ÑÝ1D?ÑL#¸v`? ð_x001B_^p?_x001F_1_ØÁçk?*=u_x0005_¡[g?V6úê$0t?3²µ,z?_x0014_Jïö_x0001__x0003_"Á!?_GØ&gt;¦Va?wm-¦_x0019_W?_x0015_æf#êw?|_x0006_}ã¯øy?Ó_x0019_}òK½n?_?Ñ&gt;$|?c·ÝÑ#4?×!õ_x0014_T?f&lt;(¦ü_x0015_?_x001A__x0011_¢C?_x0014__x0011__x0015_.¢c?Vã_x0012_&amp;ÙFW?t*Y_x0014_Vq?á_x001E_ò_x0002_C?q?Ð:"_x0017_Á&lt;w?_x0002_qV³_x0010__x0004_V?_x0018_¸÷x§þ?tµó_x0003_ó)l?¼ÿ³1b§?0±WÑA =?ý³_x0013_v¸,%?~¢b\¸¸~?®È¨àß»x?bòëÎæ"O?®¨Ào_x0001_?*n^¥§Þ]?-åÕ_x0002_Ww?aVWî?®Ï©c_x0002_G?Mc6_x0002_¦qO?5Îâ_x0004_Èñz?_x0001__x0004_ÌA_x000E_w?:ÕYª_x001B_@?y_x0017_¡vz??ª¤&gt;\r?ÆÌ_x001A__x0012_V?Ïs»yr2?Ã¾d_x0004_8_x001C_o?¾mÄô2_x0010_l?_x001D_HÅÊjrp?Ú_m!n?#%àÅ~?_x0011__x001E_[g%62?,ùË8¢p?À¦/i&lt;r?_x000F_Tµ.¥ªd?/Ôì"j?¼¶¨^¶d?¡§,lk?ß:ú_x000E__x0016_:"?gõ_x0011_7_x001C_Ês?_x001D__x001B_HÎ`?o"me_x0002__x0018_}?_x0010_¹n¼Õ?³GQE §&gt;?é_x001C_+ôº1?__x0003__x001C_Ô´÷~?Ú_x0014_ÙÃ4E?Õ+V_x0004_ñù~?©¨hïî|?õ_x000F_	ñÑRp?¯SÚ_x0014_R$f?ð_x0008_öÈ_x0002__x0003_¹q?Ô°¹_x0011_Ök?&gt;Æ1_x000D_ðm?1þMp¯ºT?Êq?Íi?#Lss_x001B_{?]á_x000B_¹&amp;S?²Óaà_x001C_&lt;?´÷¢aX+?ãj`Ù»òp?_x0007__x0015_¨_x000B_ym?!iÒ»ÌÃz?ZÐìó_x0017__x0012_v?ü¥ö¹_x0016_m?¾9³q?_x000E_t_x000C_ñ±0Y?ôÝ&amp;_x0006_]ÂY?Ã21é-Ê?9P^Ø÷U?Ä_x0013_B_x0019_J{?*~üfË`?	²ÿ¼_x001B_ù?RNoúðy?É¡zÛz?_x001E__x001D_ì¼Â?ÀjQ_x001C_èò_?b_x000D__x0001_®×Å?T³Í8±?ýK¥_x0014__x000C_u`?n¾Êbì)f?·y7Ü|bz?ÅoîmP?_x0002__x0003_°*6F?¹Ï¿ÿ¨¼n?R_x000F_úT_x000C_Ëu?Çaæ)K9?E¹}ïüv?4y§[{Fd?Úß¡Âc!v?_x0018_ØÉO,0N?°_x000C_ÿßa_x0015_i?p?ÐQ_x0011_g?|_x0001_+Ð?_x001A_è_x0016_ë|"?ýâ¤µ_x0002_t?mÕ_x0004_hw?_x0016_Þª£`?ú­öEt?\zé_x000F_)x?Äkb¢_x0012_?&lt;­Ã"ÚéY?ÒÐm_x000D_Ùo?Iòò°(A?Î_x0016_³Sç±?!Mºou?³_x001E_ó_x0014_H?ç8Z~Ì ?þX`_x000F_A_x000F_4?æb_àO¤X?k1êc9Ék?_x001B_Ù*G\?RñàØG?X&lt;_x0015_I_u?þ2)_x0003__x0004_9_x0013_5?e"%¬Èc?qB¡ÈpÝh?â¢N±{v?%Þ.÷°y?ÕÖ&amp;bv?_x000F_~M2tÝt?ÐîçÑbx?6_x0011_Üe½a?ï|Ksð8|?B ´v?¿CÑ|ëm?Gelçco?9SCÆ?.wP-Ý\?ªU_x0001_=rÜx?ÌÌZ6n?x_x0016_Ñ_x0003_ ~?ï_x0012_Æ¢¡?áÕQ~?91ï6ý´}?!Et_x0005_{?ÈHXçê§t?èÈó_x001D_Ic?_x0002_å_x0015_^èn?_x0004_KþÛÇ_x001D_@?Îûaãg|?[_x001A_ _x0003_ÛT?_x0015_×éWTÈR?5n-YÑ_x001E_o?¨'_x000D_Üx?µèÄ¿=ä}?_x0002__x0005__x0006_~[{_x0017_s?&amp;P©¬ø.?È_x0012_ÚD?{?z5c^ür?çÕ_x0008_u?_x001E_¦÷+w?_x001F_¿p®\_x000F_k?èÜ¿·h}U?_x001F_í~x_x000D_pw?ú½þ«`K?ûÃª_x0004_`_x0003_?v#Ðùæh?)IÛË0Ër?.öÞA_x0007_?/î+¼F?¹X_x000C_yS#w?aÆí¸¨?ó7xÜy?Ñ^,¹Cg?.3_x0001_OÅ|?·^@vB]?È#6-x?_x000F__x0011__x0011_kÍy?ROéâÛe?an_x000B_ÙÎo?¶§_x0016_A½|&amp;?¨|¶_x0007__x0011_q?%9FÈ^p?;_x0017__x0001_ahÍX?O:8çÐK?Ê_x0008_/¤ª?¶ñ_x001D_Ä_x0003__x0004__x001B_X?´8ÂÎzr?·Õ¢ñw?;óÆ{M?PÁÊK%n?­ßsr\L?è_x0005_KÕìÊv?Z±hR1OT?I&gt;)_x001E_Õw?_x0014_\8 âs? ®T_x0011_´6K?)5_x001A_?ç÷|?¾Öî:st?_x0002_þ®¢z?Õ"'b&amp;v?®2_x0019__x000B_o?1»ï[lOD?³÷î[j?Ü¦à¬mÉu?¸ë&amp;	þ_x0010_?`_x0001_ ómy?_x0011_3=_x001A_+w?,'6è"u?^J_x0010_èä?Ã£Î	"a?2;ÿ¿Wj?ø*y_x0004__x001F_y?'s_x0007_á_x0010_We?g÷W[äx?:Ü_x001A_ø:?8_x001D_Ê§6FI?d_x0005_* eq?_x0001__x0003_Å_x001C_|@ëq?åÈ+{¼l?Ó\vôKåb?I%Á@&amp;_x000D_?¬ÍGw?6ý¬_x0002__x001C_°h?þ3_x000C_m_x0014_=?óaÄYU?Y_x0015__x0007_Æª_?G*`×ö_x0004_\?§ÿ_x000B_àAr?¤½¯*Y?Ý_x001A_ó_x0013_eW?Ö.àràðx?Ò*ù_x0002_òx?" /Þ*r?_x000C_)Å4?H¼ií§¹e?{mÉ¹_x000E_r?ÿ_x0002_Ö;AÏ?X_x000F_fËª÷n?¯ÚJK-%j?_x0016__x0008_;}ø_x0005_i?¸x_x001F_×á~?º{µÈð_x0018_q?Röö_x001A_½@?z¦uÙ+ug?¶à,~fÐ??]Ý_x0015__x001C_r??ùI?"_x0010_¬®_x0010_V?vx_x0011__x0004__x000C_m?Ç^'½ömN?(½ÎÍø_x0019_?H0_x0017_s ln?6^jg_x000D_|?Rë¤[?;ÞÏd6a?u]6_x001A_.Ò?)×öT?¬pËN 	J?3ûè¸ycs?×_x0008_&amp;Éj Z?ÛDeá_x000C_üt?¡1ZaÌÄ~?=\_x0005__x0001_&amp;	h?$_x000E_ÿqÀt?_x001F_LPÖº=s?_x001F_K _x0006__x0003_ÁT?°|A@	þc?Z»ÒÁvüg?õÊõ¶I{?_x0002_É\ü¨´?Ð»y_x0010_+½r?ëæf_x0018_áa?{EHæmmi?9ÖìG«o?7"._x0007_|?Ä¾g~&amp;+r?h_x000B_u_x0011__x0019_Ã?:Ë4ô_?cnów*_x0017_?¨_x0007_^ÈÓêx?_x0002__x0004__x000B__x001E_w 48r?g»ý²â?gýö¹!?gL_x0017_]"Tx?LÄÍüQ? m"äl?XÚ_x0006_vüÍ?%NZ0:ß\?_x0017_ÏþT_x0001_|? _x0004_g|¿ãu?_x000C__x0019_íî_x0005_x?ýÏFu{n?A_x001F_¿_x0002_¶P?~_x0003_=uë7?\ò­"Ýg?±ìI.Ï_x0016_y?ñ÷\P_x000E_ïg?}ÒV?Ãf«ñÀ@c?_x000B_s'1&gt;:?)êf=Ñìt?&gt;ð_x000D_°u?óEéó_x001B_?t¼|	_x0019_}?gV-Fv}?_x0015_²À\_x0010_òf?k&lt;þy?ÊæfÙ_x0015_V?·[½v\A?_x0002_ç·02f?ù_x000F_E}p\?_x0001_¯_x0001__x0002_ÑµY?_x000F_:|i?_x0001_({Ë¬»u?Å_x0003_n®?.Ú?à^V?ûÇÞý_x0011_?_x001C_ \cS?_x0010_}¤|¦ûy?§dç®St?µ_x000B_#ûvXk?s±zí&gt;q?«¨ù´ÐQ?ÚÂ¿N-0q?_x0014__x0017_,Ðn_x0006_u?E«¥ò_x0017_R?fE*7v?Æ,Î_x000D__x001F_g?'ô6}s?!Ç4Í_x000D_s?Û_x0016_In?dµ×p?ÿB4ç}N?ªáéÙæ·q?º"D³áfF?ÜoNèá¬r?_x000C_q|dûöx?[ü_x001D_FO?_x0004_çøí_x0018_t?_x0002_Ú[¨fbt?GG[Ï'C?Ú_x0003_å&amp;|?Ë·/W"_x001F_?_x0002__x0008_²»&gt;(_x001C_ì?ê¸\_x0014_}©z?¦_x0016_´B{?\_x001B_Ý:Gr?ÜÓFy6|?_x001E_ø_x0006__x0002_÷wj?zÄg8æ;?Yéj_x000B__s_?_x0001_enØ:T?èÜ¼]0e?¦´;¯jÔF?;·¦_x001C__x0004_x?Ðå9ê~?_x0008_ø="s_x0007_v?¿!ïD±v?_x001F_l¯ç3_x0005_z?:¯Õ/®÷}?(iþ=&amp;v?íã	Ò±Ò_?oDUy§5^?¸i ö¦y?¿ËÕ_x000C_xbu?¼h{g_x0003_b? ¼Íü¾æ?~vÂ%D¿X?Ê_x000B_[Ñ?  ®ïr8;?_x0011_X_x0008_Ds?&amp;|n·©y?ª_x0011_ùÆ_x000D_o?_x000F_¤vJé_x001D_U?WýY_x0002__x0004__x001C_'g?ØöÜ¯Àu?óÓJ ~?®_x0018_X_x0001_Ýn?¶äw8Ho?_x000B_ðòU&amp;&gt;y?ïµíÚÞk?ô_x0012__x0008_À?ëS¸RVh?Ú×«_x0010_6{y?T¿9ä¯ie?_x001C_*$M&amp;y?¯Ì3ªz:e?_x001F_v®ç,w?Óo|_x0006_e?!T:¹Óv?sF·*ôhc?¡s_x000C_Tót? ^(ü'él?uäz¸uÃz?ó¸n@_x001F_H?¯áVrèr?~ÉíñÑL?Ô_x0011_CÄÏòx?EÊÃ·6S?_¾&lt;ò_x0002_S?_x0001_;_x0018_ÊjVi?°ãíÌð?t}_x001E_ÍR?h_x0003_u«_x0015_p?3·K©îx?°UáÆõ_x0018_Z?_x0002__x0004__x0014__x0018_Óø&amp;Íe?|·SéúH}?®(r_x0008__x0013__x0001_u?.ÑÓu¬W?¥½}þ_x0002_m?È³.Ýì_x0012_w?läpË[?¤nhåórx?ÎçÉ4È§i?ãhb`6_x001F_?_x0006_\©T¤Øf?àçÛ_x0014__x0003_?n°âÑiL?[T×ã[?]3Ë×Í?Ocð_x0017_eJf?"Óö_x000F__x0001_?ï¯._x000B_ªªg?v:I&amp;k{?_x0017_¦¯£S5?@¬t_x0006_pvp?M+ö#_x000C_§~?êûrôË!{?ªC_x0008__x0017_êÌt?[ÿæ]_x0019_Rp?Ró_x001A_1NÙ{?DtjS¯ê{?LK/XÔ_x000E_R?ÿ_x000B_[J@êw?d_x001A__x001B_¼y?{D/Ù_x0001_Ïy?¡¬¾_x0003__x0005_R_x001B_?ÛÓÖ¬Äw?&amp;_x0019_©EûJ?_x001B__x000C_¯Yöp?]_x0004_Ö_x001D_Ìbt?üÅ×é¯¡A?¢_x000E_íÎr_x0008_~?o_x001B_°&amp;õ[?!Æ|_x001F_E=~?n4¾ß!i?JÌ_x001E_Xt?ÌÈ_x0002_nú1}?ô_x0013_&gt;v7?H_x000F_g¡=qg?Ì³_x001C_%6v?4L_x0008_LóF?^»®~ê2?_x001C_]Ä¾ðC?æ|¬¯åØ?éÊp·v_x001A_z?2æ_x0002__x0013_ÞM?üÉ7mo?_x001D__x000B_ê|QÄm?d¬RÆ\?±½Ä_x0010_×?ë_x0007_Ê`Cx?BdÌo?É|zïVfq?Í}r^0_x000D_]?_x0001_ß_x000B_î}{?2t~½¥q?w&amp;J']p?_x0002__x0004_¢_x000D_¸¾=¤~?F_x0005_ÉQ_x000C_?_x0002_À_x0015_aÑv?´;kÓË?f_x0005_P_x001E_®Ê?u$\Â_x0016_Ûq?@ú[êu$K?®P_x001E_t¡_?h7Ç±dÖ|?}ÜþS_x001C_ow?¦()±?ª\Þ¸Ós]?­Ô7Ôq£`?)_x0018_ÐÄ_x0013_v_x001A_?;å¤_x0003_âhx?ýÌålbàc?!=Wï?Kº¥)"áz?cß^ú_x000F_v?h_x001D_µ._x0006_ì~?7/0É6G?-_x0014_ÿÆb?ÌVÉ¼®_x0012_s?d_x0016__x0002_X'p?Lð0eæj?Úæ_x000E__x0002__x001C_w?¥Ãì!@9~?_x0001_ä@_x001B_æ$?½åy*m÷c?m²ûíÜZ?a_x0002_H`äf{?sWÀ_x0002__x0003__x001A_¸}?P_x000D_i~¨q?ß÷´q.?¸½_x0003_á6?Þ+&gt;¢ÖËW?6°9ææP_x0019_?i_x000D_OF?_(þØâ¨f?_x001D_F­Õ2îZ?â§6Ï÷2t?ù¤ªÁNÀs?æUôÕz?ÆWÅZ\&lt;Y?D"~_x0018_«	?÷x_x0001__x0016__x001D_p?_x0007_±_x0017_íJ?+·â@?£@D~=(?À¹ÎÇ·?ða_x001D_:|?=íT ,ëQ?&lt;y8Ã§@?_x0006_"_x000B_¨_x0010_a?_x001A__x001D_î3*7{?_x0010__x001F_(Cñ?ßÚÊ_x0015_Ô?~"t$6R?_x001C_¼}Ãöë~?ã_x001D__x0012_xdz?¿w½}àB?_x001C_I»~?_x0017_Û«h_x0010_@u?_x0001__x0004_Æà$Ì.Y?_x0004_ËþW&lt;5?_x001A_ûq?]¾'5JÎo?Ó_x0017_³ÖÌÙr?)°_x0003_ûÞq?Í:8L?¶_x000D_û§y_x000F_5?}_x0019_ØeHs?Æ·#&amp;G#u?Uðì@Âg?Ï_x0014_`¯n?#®ÿýg?÷ñ{o?¥tñÙ$?¤8´MÀv?k¼K_x0014_c?±»ï,¸?MÃeUsq?ÉT$_x0018_¬A?¤fõ_x0019_ÍQ4?à%´nÛ?eòzÍÑG?J÷6ôÃ?ô_x001E_ó ?o½_x0018_/Õr?_x000E_d{Tvi?ü_x001B_v`_x0014_t?"ÜGêøo?è t_x0014__x000D_q?0C"ô_x0002_ïW?nð×_x0019__x0001__x0005__x001E_^m?Q&lt;í@?c)Ø_x0006_V?ÌÀª©_x0017_@?Ù_x0002_¹!vþ?2_x0011_Tl^s?_x0006__x0005_z_x000E_q?qÏâC_~?_x0010_õïÑ_y?àÂi«o?UýtE3_x0003_t?_x000D_N¹_x000F_Ô\?$¦_x001E_É]?ïn;!J?À$KïîM?õAQ_x001E_?Bd_x000D_5:Ñ?t;ýxè©?_x0010__x000D_Í»å}?¸_x0016_6ø~?J×E§? ïÌ© Mb?*_x0004_ÇX?lPápöÿ?ÍÌáìÌßb?VFWfi?ò!g¡w~?ÌOÊü¦èR?~_x0018_Ü¤,?/¡}ðÊq?àÏÏØoÜx?=ôÜK6=?_x0002__x0003__x001E_¡._z?%xdgg?_x000E_h@_x0003_¦y?_x001F_í_x0014_õ_x001F_Q?¹ÐÔ_x0013__x000F_m?ð:_x0006_&amp;'k?ùÕ_x0011_Ö?AÃY_x000E_Ø?;_x000B_+Hf.w?$Zûß¥z?dý_x0005_«_x001F_c?Ï=5Í8w?Ïy(fèÃ{?Æ_x001D_}Kä¤?¼)_x0015_³_x0019_ò]?ìg_x001C_mr?Ôs,8 ¹C?ë_x000D_Á¡%â?4 5º~x?êlZgK?Xs_x0012_qD_x0008_#?Ý¿]N£?7?¸Pj_x0003_\?ËÿL­»_x0001_p?*zB_x0014__x001A_N`?ð_x001B_È7bï?¶y¶^C¿x?ÏË_x0012_:_x001A_ÿ7?f_x0007_Ç÷¶®f?V \kl?èõÚo Áy?Ç\|²_x0001__x0002_³}?[.)ááy?MfnôÛ_x000F_x?)öI	Lm?=@à¶'?_x0008_¬¥FÅ,?YY3a÷_x000D_z?_x0012_PÍÂ_x0010__x0007_?x"{.r?l?føë±?nï_x0011__x0019_­`?`J2_x0011_Æ¶|?¹WS_x0007_kq?ÂÅ¶Mn??Ç­Þ­?_x000C_çDxp?§¤@Ù4_x0019_?ºúÈ¹5@?ó1ÕEÎ¸w?_x0018_ &amp;ý_x000D_«f?vfÛ§_x0012_?^¦8RãB?4_x001B_²YÐ??y@_x0008_^_x000B_X?É}ÓéU?9¨íq?õÝÓ¨N|?áG×ÿ_x0005__x0017_?Jz_x000D_ìjçu?{±CuYð?Ð©¯Ê#?qÁáp«u?_x0006__x0007_]_x0008_äØéEx?_ZÊV_x000D_z?_x001B_'án?éP¿Õ´X?o!WG¶z?_x000C_q_x0011_£©O?7_x0002_aH1s?YbÝ%Îzl?(MÝ÷ëu?f\Õ¡«ý?ëô_x0004_ô_x0012_J?9ÞBØÒÀz?_x000B_ÛÝqÿ,?±mö-û}?Üfþ j?T"	Â7?YGs_x0013_¢â`?Ã_x0015_þø_x0003_A|?AÜ= Å}?b_x0001_À_x0006_	&lt;i?ÏÈ_x000F_¦Tr?_x000B_àÉø´)?Ø7Úèus?ì_x000D_Æ'°r?P¶²ûP\?_x001E_á½8eÜO?Í_x0002_øÎxe?[*Ì1¬[?4_x001D_²â*u?_x0005__x0005_Û%«{?Ù(Ãb_x0004_Q? Pæy_x0001__x0002_ú{q?+ôÿlÊ@P?4Þ_x0007_,¦6z?ûèL_x0005_ëEW?¯_x0012_QÀaf{?J¦1k_x001F_Äv?Ö®?N_O?_x0012_íÜ±?0Êrð5w?ô£d{^~?_x0008_uÔ²²?hcVødêq?_x0004__x0018_X&gt;G?T_x0004__x001C_K_x0010_n?qKòÓüx?Fâ_x000D_ÑTÏ?Ø3 ûøZ}?ÀU¯nz?¬OÁ·_x000E_x?,R;2_?&amp;@L¥§c?_x0019_05"êm?âß*_x0005_×ù|?À`I½rh? 6-pÒ|?1²_x001C_Å2&gt;?^©N'×EM?6)_x0005__x0010_Ú_x001B_t?+ßE t?9§¤ñ,©p?_x000C_dúÇ­e?_x0006_ø_x0014_(ª?_x0005__x0007_³_x001E_óëXz?þûÌzÙök?ï±_x001D_Î¥â@?ÞÍ	_x0004_J(X??4;U½7b?È+3ª÷_?=è&gt;¹¼ìt?_x0017__x001F_`Å%]?5_x0019_(_x0003_×¹Z?.=_x0006_|?_x0016_5ÉÑ_x0018_À|?µWLÇt?1Ñ ÷7?ö§RI|_x001A_i?mM¡÷Öt?6_x001D_pS?_x001A_ö_x000E_¸_x0002_Éq?_x001E_z_x001C_zô_x0005_n?äÌ_x0019_:l?Ð_x001B_*l¿?µvLVv¬s?_x0016_0V_x000D_â3C?Âüi3=Îj?_x0005_t^µV?å/ÞÐ°èt?.fTZ"?zÉéÊnY?)w$%ô_x0001_q?çóðß!fQ?ÛtáùC?rÄÑ*Ðq?#Q_x0001__x0002__x0006_6?ç9:Eÿ_x001A_?eÊÕÍc?&lt;è7Z¥ß?ì&gt;«TsüW?&gt;_x001E_Eg`­M?úØsÏm#v?ô3 ¨ì/^?~_x000D_ºáÓw?Ög_x001A_¥½?ÖG}z°~k?¦èµ&lt;bâw?tÇlKcßu?_x000F_øÑ@KÞW?F|³ø_x0011__x0007_g?½w6g_x001D_Äk?L	âÇ?SÙ_x0007_ã_x0006_¢?\I{_x0005_}u?Ù_x001D_#=ªd?&amp;và'?m?/HÆ_x0018_r?«èbã9?}èÜ_x001E_!æt?­ÒIj?­Ö_¡Ç&lt;b?&gt;ÿ_x0010_¸{?IyúþË|?6_x0015_Éûvìt?¥â¯(Ç?ZÜúÖT_x000B_?(±ü_x0005__x0017_|?_x0005__x0007_°Å;&amp;T?÷4"^_x000B_p?,\³ãº?"-qñ`?U@¤&lt;?{xò%Ù_x0007_y?_x0017_ô_x0008_¸1_x000D_|?­_x0006_ÐÐ¢©q?§Ö¬ÕaS?x&lt;_x0005_-Ò?Ô_x0005_«V)5k?¿=þr¨_x0002_}?²_x000D_~Ú³k?ýgÈÆq?_x0001_(÷Ñ_x0012_f?_x0004_)êZD_x000E_?z »pëw?¨P=£_x0002_y?«k}¯_x0002_?é4qøµ?m;R_x0003_?zMÌa8_x0017_j?w_x0011_Ò¶ß}?oFºHQY?¶ãh_x0018_Â_x0014_D?W_x001A_=fi?Çë_x0004_t_x0003_k`?I±@&gt;Å«]?¦­óRk]??Ãzw úx?_x000F_A_x000B_ÌÏ?ôè¡_x0001__x0003_ÌY?_x000E_Z_x000F_pÁà?_x0014_bÚV?¨tMûÙâ}?_x001B_÷ëS_x0002_fw?_x000B_ìC_x001C_nGo?_x0010__x0007_ùÝs?Ö^ìoYT?÷@F3äs?ÁÀoäÐ=x?µ%±ÓQñT?AÑÍ_x001F_Ûþy?~_x0014_Ë"Hj?ð_x0014_d Ê$v?²Þî4Åv?T¦ã$q?x_x001C__x001C_Ìs?dø_x000C_å+Q?_x0001_N"_x001D_Vt?_x0013_Hè{I?Äò_x0013_zG{u?DÝ²_x0013_òÜ|?½_x001E_m_x0008_Á?ÒÜµH#8w?3vñ_x000B_¾w?qþZV]ê?wcN¥W&lt;?ôýu_x0008_e.?·òìss?òü©}?ýg[rµp?À~«It?_x0001__x0002_zÚÌ_x000F_O:?Q_x001D_¬zem?Û.Zl_x0006_??	'¡Ó@ka?m_x0003_ëê-lV?M_x0004_è$g?Ýæòlj"I?ã%¸Ý;N{?ùþÜÃMç?v_x0019__x001B_Æâ^x?µ'TÊìx?À$j¹Ê|?DÃúµ?ÙªA(sx?Ä­8Ñ0a?·Ìû_x0005_Â`?¨0ÓpB|?º9S9®Íw?JÅÆh_x0015_ìc?f+6Z?QòÜ~=[?¢)»}kâ?÷ßöö&amp;&gt;?_x0015__x0019_cé_x001C_au?ëó6,Y|?ÎrJE@?_x000D_£{w\W?¹_x0001_Øh;xi?Ä~_x001D_­_x001E_x?ª#_x0002__x0002_¨?ÂÑyLý*q?!._x0003__x0008_iLq?*íY«{?êÖ_x0017_±j¨n?ù×DÊV?0×£Qàj?¤Ñ·æ¿&gt;|?¦YàÎg?_x0015_ÖC_x0001_°{?u.ÇÂg?öñ³p½%z?{îà_x0003__x0002_Vg?$_x001D_êÒÁey?/?ÌA²fe?¯êUã¬Qw?Ý_x000E_îÞ_x0005_p?¸°!¨¾}?3ëJ_x0007_AÍ?²Õ_x0008_ýt?w_x0008_,ä/?ÉÉË{?Zo½`6SU?ÔoçI_x0006__x000B_U?÷_x0014_´Wp!l?¨w_x0018_ø,?#£Ô_x000B_üH?µ'_x000B_ªÔq?^pL2Æ{?u_x0018_ó_x0005_L	]?ºêYÇìg?_x000D_éä_x000B_4?ÙCV&amp;@w?$_x0004__x0005_Ý_x0015__x0016_Z?_x0002__x0003_Z	_x000F__x0018_p?1r{a_x0019_hy?ù3st_^?y×Ñ_x001F__x0018_{?_x001B_Ûrì_x0003_ol?\ùqù7?,O/_x0001_Xi?TìS_x000D_Ó?éü³d?KêF/¬^?,k.É_x0014_ß?-_x001E_Y_x001F_°h?g_Ó^`?#÷t $j?#·¼Rm&amp;~?c½g±8?eü=K r?ÿ_x0018_g!_x0005_?°èD)O!~?]_x001E_ ´²_x0003_w?`Å!r?iT	|Iõ~?Óàt_x0012_NÞ~?3hw#_x001D_ñS?ºãBRv}z?½_x0014_ÿÜ&gt;|?Íâìî|?e_x0016_»Íy?r_x0015_ððØuz?ØHæM?yÁ^µÕÎr?©_x0015_w_x0002__x0005_&amp;v?ävúC?_x0015_×4ø?ê5½Ö^?¯8_x0008_Ú¨?IþØ¾%Ll?=ªÂvv?ñ_Ç ¬$?níæ!f4?pmXÁÈ_x000F_j?²ü¡Bx?a£h_øìH?¤½ Ð)K?j¬ÊÀE?¸_x001D_lE?V³¶b_x0001__x0004_}?Y(_x0007__x001A_øP?Gs_x000E_]Wq?9ÒlÊp?Ô5ÃÔTÌ?èF_x0008_Bz_x001A_?³a_x0017_¼_x0003_{?¦:_x0003_Ódq?-Ä¼LKs?Z 	©_x0006_`?Ç^/~?ÿõq*Lks?FKÍÃ_x0001__x000D_r? òvà?Í_x0010_¥Óþà?ñ2_x0018_|®:y?_x0013_B¥Â?_x0002__x0003_Õ÷¼¦«?k_x0013_*'U°s?¡ÞãP&lt;N?]RmIa?JÔÅÊô_x0005_?ð6Þïy?Cd._x0015_Ú\?¶5K_x001B_S;`?Þ_x0007__x0005_­çTb?Ý_x0012_ù/_x001D_?Ï_x000F_®¡_x0011_{?®ãní_x0005__x0004_f?_x0001_É6ÞGð?ç_x000F_jÄ}?_x0018__x0014__x001A_*ex?_x0011_Ä_x001F_?AIÒð´I?}Æ·]º®d?Jfbi	"u?_x0003_Eåpmøq?vÈ]Òm?÷äy?âv_x001D_31È?}_x0001_LÄöÞ&amp;?/F^b"f?{?_x0013__x0001_t]?&lt;rBMG~?Cþ©Àg?7&amp; k¾s?ÚKì|$ì?÷my§v#9?¡?_x000B_Å_x0001__x0005_uwZ?¯_Gnç_x000F__x001C_?)ÐØ_x0014_H?±Ãäë'i?Ntê3¿ñ]?O_x001C_XÁbv?@_x0013_X_x0017_Ñu?»=i_x0017_Q}?9ü§vMä[?¹6B?á_x0004__ð_x0004_Ëq?è'_x0004_J*x?&gt;plTX@B?ô¬gÕÄ*?H{á_x0016_©?_x0004__x0010_KËÎ?­ÃìÛS?Ê_x000C_¦_x0003_"ï?&gt;êø&amp;}Òb?üZû_x001F_Î7~?9Úà[´Ä?ê_x000D_·Êî?bÊ¦÷ÙCT?ÁÂDWë_x0019_?-~~¿äx}?&lt;§}¬Y~D?ØÇrH_x0002_ç?çl®¬H|w?M&amp;7ù¿[?&lt;Z27?I¢&gt;Küs?7ìÕRLrq?_x0003__x0005_aÈÞ&lt;jÕt?®_x0013_~|s?_x0008_ISz&amp;?³"ÌÝ_x0014_i7?"_x0014_#Îwu?ÌpSHIw?J$_x000C_;Oj?ß¿üâ	q?c{+&amp;Á±j?ï³ÏÚPjq?þÄÅ­$_x0004_'?@_x0016_¢_x0012_2y?NØÞ%.e?WSEò?_x0013__x0002__x000D__x0006_Í?_x0001_t*_x001A_GC?I*zt6?·oE3Ð?_x001E_8Î	­ùI?7_x0004_©I_x0007_¤?`Åê3Ëh?¿Ây_x0001__x000E_çt?f|B1¥hl?_x0005_ó_x000D_¶ v?ð E_x0017_vq?ÅmaÄr? ß­Z?EØkª?p?¸uµ_x001B_ßU?)þ_x0010_U-fX?,ñ¹ÆÅA?Ä=3f_x0003__x0004_&lt;û?#_D$×]u?At&lt;kør?qUFñ¬?º	û_x0018_|?ª* Å2ë?hÌtu_x000F_v?Pq¶ÌRÔ_?ü=s©_x0018_`?¼)2åÏC?wbìÏÀ?º´]&gt;#?Ñµ6¥NÔ?ÎWú)_x0015_â?_x0001_'Ô?D{^ÙKß?1%Å³_x0004_?_x0015_Ù_x001F_3|8d?BÂ·¦2ã?»Fkº?f®_x0006_2Þd?ZÕÖOl?_x001D_:ßê?kXÍ7ôT?ûÙÊ?ò¸e¡Ws?_x0002_ËÄ_x0012_Id{?ólñ´8@?Ü+\º)}?D;Ô_x001F_uüi?éd+t`|?ôa_x0016_TÉÌR?_x0005__x0006_ _x001A_EhF+p?#xÒ}y*n?'Òïè!?_x0001__x000C_z¹?ÃpÖÍy?ë­8|ðQ}?eHu_x0019_K,e?_x000E__x000D_(_x0017_s§y?06v,$½~?æ_x001A_ªôÃ?_x0018_4ìÉ¢`?èA£M~t?_x001D_åmÖE?UJüar?OÜnZË_x0004_{?,ØTÔ$N?£Ñ_x001B_KY_x001E_%?í_x001F_;´_x000D_á9?b_x000B_-p¾¹_?Pv¬L_x0017_Àq?µi` øa?íw¨$ ?3(_x0018_ð{?·=_x0002_h:?UFÉËÎ_x0012_i?_x000C__x0008_ÁDîYo?tVÿçs|?´ GÃ]?jêÁ¾Ä|?3ä~&lt;ñ²z?õþ_x000E_«§Ý?_x001C__x0003_@_x0003__x0001__x0002_[q?|K ¶à?GÿIR¹å|?Ä6rº+?Ô:Ã¿;t?_x0006_è»êDE?0E_x0003__x0001_b?J»Q0_ä?I±,@îss?_x0001_ö3mb?_x001E_í~1?ÀÄ:¯êQ?+6æËEó?A_x000F_·¬^?÷ÕoË=@z?É¬Ì73i?þØLo_x0010_@?R&lt;(3l¨D?àÐ!V?_x0008_UtÄ¬Z?ñ:ªôîW?½Hás?,Ð£Z³&amp;?UºäÌÛ?w,ùF9x?_x0016__x0017_nÚüß?_x001F__x000E_ÂOy?ÜàQ0âw?y5ZK_x0001_òz?Ç(ôa}?jNÈäF_x0004_q?äYÉï[[?_x0001__x0002_ø¶µX_x0008__x001C_}?PD¼¹:Q?_x001E_ÏüÄÃu?Ö¢ÒQ@no?µ·Ïâ"çw?pMwDo?_x001E_öÑ_x0002_ÔL?#©&gt;¼}?_x001F__x0004_r@?Ö_x0010__ãx?_x0018__x000D__x0010_`fm?0ª_x0001__x0004_a?N_x001F_ë¾b?_x0018_#Q.U?­_x0007_Í¾ß?Õ¹K Ú_x0004_l?Z¿ÕnÔTt?ÀêB5Ü\,?r_x001F_uou?aðu±]^t?XØ)Å¨_?µá0FQ?V²YZë¥?¤QÄÞ_x000C_^?p_x0017_¸ bw? =É­½~?SGÀßäR?ì©83ys?ÝìiqöQ?rãW_x0003_	}?_x001D_ë_x000D_ËÅ·Y?â0_x0002__x0005_¶W~?:§_x0010__x0015_w$y?_x0015_D¼fQ?)Ay_x0003_?´©Þ3z?Y_x0018_øíÇ?Ü-_x0016__ö]?(_x0011__x001B_Ç·ãs?·{_x0007_ËÂ©I?^.9þ@yp?»gi+» {?2³L¬_x0012_?r&lt;6ÉþK?_x0018_f@àï_x001F_}?(}°±wz?v_x000B__x0017_¥hj?Û`_x0017_Ñ&amp;¼e?X_x000E_41np?_x0008_¡Øé_x0013_?_x001C_S?ú¼_x001F_k?q_x0001_ÝT_x0008_?_x000E_áæ_x001A_â@?]{__x001A_IP?_x0013__x¤Xv?_x0004_ÙØÜíÛv?§2\Nr?Éic}ùg?­_x001A__x0004_4_x0001_Ò?Áäýq3}?_%Ô´ªn?_x0010_´µ_x000E_¥B?PX_x0005_¯%yZ?_x0001__x0005_	_x0019_#4/d?4_x000C_®_x0014_¯a?g®\*_x0003_ w?ÔZ_x000F__x000B_7`?!:F¤Cy]?o_x0002_-õû?_x0016_!_x0004_Ëã?î³_x0013_ó«îv?m_x0016_u&lt;:?'"«äÜãk?øè_x0003_z"w?_x0014_U_x0008_Gôf?_x0008_D_x0001_@_x0002_¯s?_x001A_q¸õßp?ãJêo?&amp;ú}¦?_x0015_an|Ìu?UV¸¯2&lt;E?Bë¬Å6m?\Ñ_x001B_D_x0001_??áî¥'Í7w?éaùqH?Ç äb\?îm½Úr?þâ´»\3S?ùÄ_x0011_AQß?á-×ôs?B,ó_x0015_f_x0003_?£ù_x0014_æõ_x000E_?©NZÀðe?Ç8/Bd?Wd9_x0001__x0002_ÔzZ?ØdhIúVP?_x0001_)_x0016_}_x001A_hx?íY×±Ä`?»ÚùRB,z?ÚC_x0006_N@¯?ô³¬&amp;Yn?á_x0004_zâwz?ÆD_x0012__x000B_x?_x0003_¸ýóoZ?0nÿô_x0006_i?î_x000D_ò£Nân?ÕJ×y?å_x0002_-l)_x000C_?ÚÎ6Áw?êRu~öf?=ú _Ô2p?_x0015_¯ý_x0011__x0016_ös?_x001C_N_x000D_×_x000C_?_x0005_ÐÎY³&amp;w?,»×?t_x0015_R¦)Hd?&amp;_x0006_ëÎP«?¦2Nþ?_x0001_ïÁ~'w?ºëUò)?_x0016_°ÿ\r?,s_x001F_5*2?/|_x001E__x001A_ÄV?ÞzÆ(!_r?ãq¿¡îÊ?G_x0019_ÂÅRb?_x0002__x0003_¡»»bs_x0014_?#-(¤{?§:÷¨lð~?NáJ|s?ØúÁHPU?_x0005_a,Á÷?!(õëF÷m?ý.qÀZ_x001F_?qª_x001C_0±Ïn?{Ë6ÙxË?@7Dofh?ÂGOc?6=,ùÿcz?ÕÒ/ÕëÕ{?BCn3?Ït_x000B_È}?«7ãl3å?ÿ_x0008__x0016_æ_¯l?·íº_x000E_~?XS×þÊy\?YsÑá F?Ä:û´&gt;&lt;l?_x0012_$èG:;b?ww(è_x0013_x`?áX&lt;©_x0010_?Bêö-_x000F_¨{?_x001F_³x_x000E_Hd?dJ]'~ \?ä5ùÑÎ?ë_x0013_ÖQVöX?X_x0001_XÏ?Û@	_x000E_¶îy?+¤¦_x0006_Cq?AÙ_x0007_v?iWÛÇ]ãV?Ü4®_x0008__x001F_v?µs´T_x0001_åz?_x0008_A_x0019__x000D_öJW?mÃßÓ|?½_x000B_åÈum?qã^¡_x000F_Ux?*ï·_y?©Û_x0003_º[s?£»o/´u?M_x0001_Í¤_x0007_tS?;ù_x0015_~§v?Âi¤Á_x0006_L?nþ¬_x001E_ÞËw?ñb1_x0012__x000E_?_x000C_æÑ¯Q|?À¢ÁbËy?6zuF_x0013_z?É_x001A_bÉ _x001A_?ª_x0018_û_x0004_?"(@_x0012__x0019_=?tð_x001C_ú?²©ÎyT?ÏéõÓS#?	_x0002_æðKv?@cß©_x001E_?_x000F_Ðü_x0019_)p?î_x0005_x_x0010_ä_x0012_A?Ö`}Ó\_x001C_c?_x0002__x0003__x0004_XÇëX?(v£_x0011_Ýi?\w¾ÊoK?ÑÝ@·_x0005_~?$¬Ce7?tëh;°µz?_x000C_:aµ'{?Ä¿_x001F_?s~ #A?tÅè_x0007__x0019_¿z?_x000F_Jc?Ãs·ÃÄhb?uGfo6Ý~?_x001F_Ý&lt;8z?+Ûú&gt;Ôe?º_x0013_S\_x0004_Í?íTãQt\^?X]Ëìò?s©÷W@?_x0012_å_x001B__x0016_}w?l	Y_x0002_ç_x0007_?_x000C_2oÈ?°&amp;=CjY?µ_x000E_7Å¹Èk?±5_x0008_j_x0006_|z?_x0019_ñf_x0014_?cOª_x0001_çr?Á?_x0002_UCôr?ÙÖ¦É6_x0018_~?_x0004_½²¸p?°?r]_x000E_?h"sã_x0003__x0007_ im? _x0010_¿N_x0001_?_x0001_Ãn_x000F_ª2j?_x000E_'ð,_x0005_9~?öËtÛföi?7t_x0016__x0002_Å|?ç,Û_ç¤i?âd_x001A__x0018_÷{?9Á¼næcg?°Ý¬a¯y?æ_x001D_L½q?Údé_x0006_\?FRB´Q?PÞçý_x0012__x0011_w?WäV³s_x0012_?èG¼/_x0011_8~?å°Á"oW?(ê]Bþ_x0014_W?+zûp´ën?_x001B__x0018_Îh?_x0013_÷_x001A_£&gt;?¬·%²/s?RôOvö~?þ_x001D_#¸Öø_?Z¡¶u_x000B_j?_x001C_éf(Ä?UÿÂ_y?_x000C_d4Ï\?_x0016_n_¥1¯q?2èS¤¼{?_x0004_o%6+`?ÏvT_x0001_½}?_x0004__x0005_îòG45o?ÚDûI+P?_x001A_ö¢±±Ök?i;«¢?/_x0015_l_x000E_m|?È´P_x001A_Eº`?ÖôLÂï?'ß3_x0015_k?åÑ_x0013_2?.ÍäWël?S*f5Ep?þØ"¼;?_x001F_´&lt;³És?ö_x000C_pkG¶?¼%_x000D_[_x0001_?_x0012_j_x0013_àGy?L¬gðs?Tµ6_x0008_?8#0è?_x000D_orãÒU?ªnÿù_x000F_}?Ó_x0015__x0013_ðÀ~?+á_x001A_d?*7s=ûâ?$/_x0008_ÜJ&amp;}?Íÿ÷_x0003_:P?ösz_x0002_Ò¦t?ô3çÎx?ªq_È¿{E?ßÝ@PJ'?,¬§fÛ`?e0Ø_x0002__x0004_¦2?_x000D_~®k	o?í3Xx?øvüï¯?_x0014_ÆNõË0?Z_x0010_¤u­l?I0ÆAY_x0007_{?ûZ±ñXLK?Î_x001A_£_x000B_Øb?â)¢_x0006_G?Q²Ip¯±?=¯ÂWÂì?_x000B_ú_x0005__x000F_x R?Fí­÷r?P)R}ù0r?:f¾¡:;?¥t/G]?.TÒXÃ}?C¾a		s?b$_x0003_T¿/u?_x0006_²iúQa?¯\ÄVË?/o§nRu??$_x001F_fg¼s?*q&gt;cn?«{_x0010_-µ?Ú(jÞT£{?êÍrs0z?vÛøåõ ?%â_x0014_u?_x000C_Ö«Ïª©P?_x0001_ÙSaCc?_x0003__x0004_ÑºW_x001A_H ?&amp;õw¼òo|?ê}#g_x0007_?_x0013_[_x0013_T¼a?90?è_x0005_d?_x001D_á¥¡\è_x001F_?Ñ¾Ç_x0011_¥¹}?Y	C_x0015_'h?Ñ¯cq­ð?%°-'#?¹OC¸¹z?_x001F_ºð_x0012_É?ÉÌ.!º1L?º²!ef?µO_x0002_hÕ0w?+«_x0005_ÀÛÈs?ÑØ»Å^p?F_x001D_q¨!í{?_x000D_kÔ¦Ns?¿_x001D_Q=g.)?¯2lÁLh?Ê~S)/)`?2o8»w?·ùä_x0008_ó?:_x0012_~®{nu?²[_x0001_¯^©?j,__x0012_Fe;?ÎP^ò["]?¿kÂ)Î_x001E_?ÕÚ½¸J?Û_x0011_¸_x0004_H¦k?+ÃQi_x0002__x0003_=z`?¥é¢lóx?¹6ÝPáw?kîÚ_x0019_;_x0008_?´òï^?~_x001F_y+_x000E_?H_x0007_Ç_x0002_xs?&gt;Æu¸Ð¤?Ä£L²êC?%øæe}K-?6g¹³¿?Jù|½??_x0016_'=XËU?âÊâ?_x001B_úl_x0010_Ød?Úi÷_x0003_Ñ?sÛ÷_x0001_àó?ñ[çãí_x0008_?¥áÖ0_x0001_QV?/¥Ì®i½?3+¥_x0011_N/?÷DIyF?°ç6S?çÑ4_x001F_æ·y?ã3}_x000C_tP^?b_x001B_VdmÕ9?ü)ëêlüu?²¶·¡_x0008_ýr?¥ÇDL~Ðv?+v²eu?¯NÙzu?]½N_x000D_Â9?_x0001__x0002_Å+/ ¦w?Û_x001D_M&amp;oy?82_x0012_~Ûl?pW»r?_x001B_^Ìh&lt;em?'¯|ù`_x0016_s?lþ°ËÁ-)?§?mµü¢{?_x0019_'4X.Gg?X_x0003_'&lt;M?öÄki?ôÕIü|E?v_x0018_ÏëÁ8?_x0016_Ðy_x0019_BÅ?pÿnH÷ L?_x000E_õï_x0002_?¦Íòq0?}ï]øv?ùnçÙ_x000F_=o?g·¨ª},x??ËÌ¾_x001F_s?\¨&lt;?{t?hmK·¡7]?¥úÈÙÏq?_x0012_W)[_x0003__x000B_?	/ÞÄZ?q¢¶_x0019_sC?Ëß_x0003_y÷?µs\w?E_x000E_i]×át?)=æ_x0012_ù(?6Jg¨_x0003__x0005_¨Ñ~?ùcjè_x001C_f?E_x000C_Æc_x001B_x?l\÷_x0001_ãia?ö´8õô6b?_Ã_x0005_¾õ&lt;?ÝÿW}_x0006_3?_x001F__x000D_ Ææ¶?&amp;¹×Ö?Iò©!¨_x0019_?½Ç¾Ò5?j+F&lt;äz?ïo_x0014_ê:m?gå²ËR#f?Fuil2?ªEc##t?î&amp;	_x000D_Üf?ÙuDú_x0016_o?ØÙE y?SwTö:ÿV?B×%epô?­Zqû"u?&lt;Dý_x0004_së}?¨OiÓÕA?ß¼RÕó?¨	_x000F_l?O_x000C__x0019_½~2?èÄ)yT?_x0002__x0010_VÎq?§¶¥"~p?+	ÒL¦?þs²º5?_x0001__x0002_¼bÌ_x0013_l|?qa²òý?:_x000C__x0010_¿\8g?_x0014_ëqp_x0015_|?_x0012_;×þÈÚ?¢_x0012_¦_x001A_râ?F¼ÂÏ_x0013_Lb?Ôï§_x001A_v?_x0012_Ð"óG?):¨÷_x0008_$?sbf³-}?Ï|9ÈpP?õa9¥Ý3'?êÄçÁ&lt;?giWJva?ÏY_x0018_(ú}s?c ÏÌ¢c?g|×3OP?Ì}ÔÿÛO~?_x001F_`XCÐ&lt;?Ó_x000C__x0004_Avk?rh*«Ú#q?îF©ô%?_x0014_&lt;}(?oÓrÔ¦?L{ÞOU}?¬I_x001D_`ZM?8ÿÔ²`º?6k_x001A_&gt;à?×âì\¶¼?NÂ¯ÏO?_x0008_Ï#ð_x0002__x0003_oHv?&amp;_x000F_ãxë×?c¿eFf`d?_x0019_¸_x0017_?Úq£§îVu?³OM_x0005_V?_x001E_á_x000E__x0003_q´?5×Ú2?Ü_q{ÖÌ?[Ñ«¿Å_x001C_?_x000F_Yç%þÆ|?(éû°±ºk?Ã3âl?¯í$äfµF?o7_x001D_Ô&gt;Î?$3è®tM]?x=^BZ?UZXU_x0018_Õu?+x©süþ?e_x0010_I_x0019_ ?q¬°z?Ü}Z&amp;_x001A_Ï?ÆàÛ_x0006__x001A_$?SÃSúV_x0018_z?»_x000E_¨]}?åÒÖ_x0014_¯_x0017_?@v¡ÒQr?GºSâ_x0001_^?Rü×¨«?Ô_x0002_:,]S?,üï_x0008_Ëw?Z_x001B_Ç_x000C_s0q?_x0002__x0003_è¥Ø¹5z?@©&lt;_x0003_4à?^_x0010_ÚbO?;ëm[?D_x0006_äÌTS?kêùÔ%?P?W_x000F_ì_x0015_p?¡C5+/?óÐôN³d?Ü_x000D_ÓµA4?"fÞ(?Óí8dêÌn?û_x000D_ûTv?_x0015_Æä_x0007__x0004_/?e©Jyhw?ÝÔ_x000C_,v?_x0005_àÉ±`a?_ô.8æCS?	©mïÁå?JolAÆ`?;¿_x0005_HÅy?R÷®2°ç?æ²Ò¢ÚÄT?Mç\1âuu?E¬	ý¡«S?z_x001D_B_x0012_Ú?_x0001_Ön&lt;÷(\?[/g_x001F_¤?gÆ'*{?ï¨HZ_x001D_S?&amp;_RÞ_x0007_V?¢ÂI_x0001__x0002_ÓÌ|?5çÜð.`?_x000F__x0002_'_x0008_?·ôÎÝÜu?_x0001_Wç_x0014_L?k;_x0017_[øéq?äg¦ëC~?}Õ³gU?\Fî_x0010_ê?$¦JïuÐ?KH½Äß|?Dé7_x0011_u?m"è_x001D_Ðg?d2_x0001_ïëæq?E_x0014_5_x0011_zª?¦_x0003_a"R¼m?A,é¦?¼¼×Ë÷%B?Ê_x0018_ËñÖîQ?_x001C_¿Ix?NL½/û_x0016_y?Ü_x0018_BËìpt?¢s2Dj?_x001E_{_x0004_Eù?B}ièÐß?ºÏ~ê®p?ñPàQðgD?_x0017__x0006__x0018_ó`É\?ó;©{#&amp;f?7G_x0018_=c?U¦5±Ry?ü£ÈÛÚa?_x0002__x0003_QÈ)úø_x001B_`?ô¬vN_x0011_C?µÖ¯_x001F_?%Y&gt;7v_x0015_y?ÞImM;=?k_x0008_}|¬n?Ì¦Íg^my?eí2UÔy?©fJ~u?îZòt×.r?ããI|Dq?_x0005_Ý+_x0017_?yèUïëw?µz¯öCG?ý¤y¸)p?nFûä@_x0013_?s_x0007_Iy?â}_x001C_Cn?ÊuvQ=_?_x000B_N&gt;õ_x0006_³t?ïÒqÍ_x001A__x0002_U?(2Ûez?LY¾§u?¥§j¼HÐ?ßoÿ_x000F__x0001_?Ç×Î©_x000E__x0013_h?nø0è?%Mfø\?_x001D_ÛBfÜÖQ?+?£_x000F_*¬z?_x0002_H8[ùpb?_x000D_x%|_x0002__x0003__x0002_|?w oT ?_x0001_Zkp?goàò¯_x000C_}?ý-^o+6z?_x001D_ð Ëê_x0002_]?%òâN_x0008_l?ÙßÜõÓÿp?4_x000E__x001A_H?Y¡¡·¤u?Õ4À¼_x0005_z?Úc Bi?¬Dº³§Åq?¸B*_x001D_Óu?E#]aLß?ÿYà©fy?_x0006_ÄÖý?Gp[_x0010_þRf?û&amp;¼?ç_x0008_o_x0006_J?2OªÀëay?H_x001B_'»_x0016_?Õ HÁ¾Ø?M¼ó1þ%?_x001F_5fxìX?¡Ê~·5t?Bf85_x000B_?m_x0012_ ^ _x0014_d?ðµ_x001D_ÞÂë?á_x0003__x000B_©=~?_x0018_ hÌoé?Uø@~Îu?_x0001__x0002__x000E__x0016_1ÈW?S7§À_x001C_?vÜãºR\p?&amp;ÝBñ¼?_x000B_ÜGXõp?´ùö_x001E_$?xp÷k¹j?¨IÝ­_x0018_¸?Éd_x000F_dÉÛ|?»¨'S}¨~?_x001B__x000C_¯¹´?¬0ÕE?_x0005__x0014_ì=Æ?J¨@¹ÓFo?Ò²Ãß±"?V|ä¢|\_?Ú_x0006_B¼s,H?³]âÄYön?ÄË_x0011_ó_x0002_d?Éh_x000C__x000C_Ô_x0019_b?A_x001D_¸cqÃ?æxqÄT~?ú/_x000B_Sø?_x0006_TvÍ¯s_?1Ë_x001A_ê»?Æx_x0002_þgj[?	iG!5)?ì_x000E_ãªºv|?sáåár?a_x000D_(9r0x?Ð§iMÃ-Y?ð_x001C_¯¤_x0001__x0005_CYx?_W_x0002_z}? n1÷£Y?ZºL §?¶/ëA)p?ê=_x000C_½z? _x000E__x0006_íø{?Äe©_x000D_nu?h!_x0003_¢æw?_x0013_m«_ZU?×5:¨x?_x000E_Ù0­êN?F	_x0001_oÔ_x001B_z?_x0015_Åü;¥?_x001C_5_x000E_à"7?&gt;S9Ýï]|?ÕÝ@³_x001C_¥|?Tn_x000D_§LJ?àÐÚáLÌ?s_x000B_1;ï¹?+[|8þ_x0003_?Gù~K\$?Êu}_x0018_Ó0?k_x0011__x000B_õê¸x?è¨_x0010_LÈð?_x0004__x001D_áN½íq?¹¼s$öB?à*{ë_x0008_(e?äñdDéB[?j©±¢_x0004_°l?±Ê´g8N?RÉ±O§?_x0005__x0006_ÑVi×p?_x001F_ïá&gt;³}?Ý5b_x0001_Ú}?Ãs&lt;t?5AL_x000F_;?»uìëù}?Ë¹;È_Ue?É7pégd?Å¡ªú³_x0001_?/ç	"$}?%_x0004_È{"h?¡¡âÂ?C	É]là`?v±µ«ðq?°SIOB?-4ó!_x000B_z?eõ_x0003__x001D_#?i³u´ö¢?ü¥$`P\?!ø_x001B_n?¤)¯óW}?&gt;¯ª_x000F_&gt;ç?ó±_x0002_Þÿt?¦ä_x0006_¾ôt?_x001E_ oZ?µO³"gr?i/ÛÐÚ!?\_x0019_¶¦Z=p?ág_x000F_,?&amp;_x000C_'_x0012_Õ_x0016_m?ó?ß¤?ùÜ _x0001__x0002_®Òl?³e:îñ?5ÐÈ_x0010_[ol?Í_x0012_Aá_x0011_?ò_^þËi?ðþ©½|?Dmîm{s?È'_x000C_%m)?N·è\?'_x000B_áZy?éÔ	lêY?¥¢ö©³?ÙdTëôûY?_x001F_ã²è_x001A_Y?®d©%q?×ÜDª_x001B_?v9bU/?t.j_x0013_¯u?6%t_x0001_Ù_x0005_?O/ÃÂa?pðß¥Öl?höbQW§?$#k6|?pÍ(/¯_?-ç&amp;Ous?á!Ýë~?_x000E_Ê×_x001E_q[b?&amp;¡ÛG_x0008_x?&amp;¾ÒNPHq?/¼9S{Ø?_x0008_ûÈ~îÚn?_x000C_	_x000F_®íÒ?_x0001__x0006__x000B_Ì_x0010_+_x0004_?;![±hb?ô»ÅCün?mIUyúm?¼£NýU_x0016_?Í¬¸_x0003_¢o?_x0015_)ÆP_x0016_?«xÈ*ü©?_x001B_Ðû_x000E_Ìu?ÐG$ ÿÁ?µqÐ«_?ûWDKçü{?L¡,ä_ v?&amp;öÔ`êè?±Zìã°?oêßf_x0019_X?¹È_x0017__x0016_?*Ô¹_x0001_£ä?Õè­Ía?îÙ7ZÆ?´_x0002_kX3?_x000B_íZü_x0015_ýQ?eÄ¬láv?÷_x001A_Z4õz{?U'²ÏG?_x000E_ ã_x000C_?»èQÓb?:ñ³Ë_x000E_?ì°Ö.ª,q?EOnEw#{?_x0002_Z­'Ú?wt_x0005__x0002__x0004_?vÜG_x0008_×o?ÀÞM¼Bð}?«1I_x0011_º*N?ÿ_x0014_Nóê?_x0010_`¡_x0015_ÿÿI?_x0002_Që_x001E_h?_x000E_&amp;¼Ä¸?ØsÆb_x000E_T?_x0004_yÌ5_x000B_ït?ª+W¥0t?!1³È_,?MMPø_x001A__x0019_?_x0018_Ù2Á_x0004_?g1ÙÈ]_x0005_u?ü)ñ_x001E_~yw?¸ÆV_x0003_4Vc?QqÊ«/¡?©Û.mw?£b w_x0001_Æu?W`_x0002_"O?eæh½@ë?Ü*ì~?uù¥MÝ?_x0008_$Ó5±G?¹	Ó×»w?_x0015_uôàR?üLY³´Xe?Ì_x001C_åg?$vaÞu?²I`V ?ê|_x0013_Öc?_x0001__x0004_pB-s_x0011_f?I¥¥Lj!?Ì=YÓíw?^Mve¼j?Üï+R7\?Ø_x001E_d·(Å?üc¯_x0003_}?nä¦OË?ä_x001F_µ_x0015_4O?ÏÀon_x0008_äh?ø_x000D_(È­y?õìÁÆfúu?û1_x000E_Áz"r?hÈç9Ö~?ú_x0001_=S»w?{R_x001E_ù+?y·_x0007_§_x000B_ëj?S±_x0001_Õ$åa?ã_x001D_¯1P?chXøÐ?÷ÞÍ²)¶w?¦vü£±Ã?(T&amp;Vç_x001F_&gt;?êÝ¨_x0006_.`?Ò&amp;^Î¡_x000F_!?t_x000E__x0006_~öbM?#º_x0002_;_x001F_ªn?Ô1_x0014_ª/Lb?_Iì_x0012_6{?­9æòý_z?bù°1±?Fµ1_x0017__x0006__x0008_cà`?ñìÝM_x0016_?_x001D_`|¯~u?0_x0008_¦OÜE?­±|2îE?íÆFC®,0?dFðó?_x0002_ãKn?u_x0017_D_x0003_Ø"X?ßóg{_x0003_m?Q0²(³f?tË·_x0001_l?üQêº÷?o;J??p´è÷ËX?Ç¦:E¸?ð&amp;µï?í¸ô{9ÞH?ÿTVÇ{|?6&gt;Ê	k|?cþî_x0019_µ`?âÚ_x0013_¨&lt;?}¬ëF¤gx?H!7èNÚt?0-ø5y?_x0004_ë`ú´w?Ú_x001B__x000D_f,Ë?._x001D_ÅY¯&lt;?¤_x0007__x001A_KJz?"Tã_x0005_º_x0007_|?q¬d_x0016_4ðo?I&amp;ëAÍÇt?_x0002__x0003_y}_x0007_#§Tp?÷y¹_x000E_ó_x001B_u?¢_x0014_(!Ë+?»&amp;¢_x0016_~?ªy(HÐi?¿.BYw?¢²ûÇ_x001F_?`ö_x0011_3?âG?`D_x0013_'+;?_x0011_ì%f"?¬_x0007_qÃ»N?¿æÁlÈ?)£ÅW?ÁtþÌZxy?o_x000E_zTq?8´çÊ¥z?æ«Ð\g"u?0Ó·vv?êvãsv4`?\¹_x0006_:¶³s?iÓg_x001B_?Ï÷ Øj¢]?}ø_x001C_ÅezE?^Úà?û]?ppû_x001D_Æy?ÎP}ý1w?_x0019_x:ÿô?©M_x0007_3_x0001__x000E_?e:¨Ée?_x001D__x0015_[¾¼z?_x0019_¿Ë1Ù9c?_x0010_¹ÛÊ_x0002__x0004_§8d?åÕtÜ»?~¦`.(?äÍÁö?[&amp;_x001C_÷D?ì_x0008__x000E__x0003_éÇ?x_A6T.?ó8÷_x0013_l?Ù#CkO?bp!®Ëth?_x0001_¨yFý?3Ãü¹ß_?ä_x0016_ÙPDi?!*Æþç8q?jCLÛ_x001C_¢?Ka¯«wY?Ö«L_x0008_û×?µp;RbNw?+ Þ¢÷|?	ÈKTÉC?¡x_x000F_H©?vO*îÅ®o?_x0015_VQáÁM?Gk_x0003_~_x001C_V?§ ¦ÂÉs?0_x0014_t_x0006_Nhr?&gt;¾¼]n±?¼#¼[Nß?_x000C__x0013_dÂ?k_x0010__ñ_x0008_?_x0015_%_x0004__x0003_²i?6t°|_x0005_?_x0001__x0002_Ü"Ò¦?óô8¸^r?t-5'KNd?¹äÝ&amp;_x000D_y?}.J?ëÁg¡(?_x001F_f{AK?Z{¦?i_x0018_R?_x000B_1Úð¸)?ù£J_x001F_¯??fæeQec?lGÄ_x0002__x0019_u?lÙ¼ä¥e?{_x0011_:õ?Ø7JSRÖ?%m.0`¹??ÊYn?Å¯È!ér?¨e£%4?_x0015__x0006_ßü_x0016_(?»û¶±?ÍtRXB?®¬Gw??_x0006_øHº}?_x001E_rST9¢?IßvVÛ?ödÍ}æ?¾	_x0003_^ÖÂx?£¬6Kô?ç¯ÙUÉf?Fí±Kås?J»«Ú_x0002__x0003_íw?Ö2gç_x0014_²?·(ªÓ½?_x0017_¼ÆV[x?&lt;AÖl	?°¼ì"&amp;8?¦9ºúÔ?«uöðÉn?#§S0"_x000E_?ý2=k'0I?#àÓ	?qà0Äf=`?e_x0004_åG_x0012_]?çú_x0007_1x?ìÛWq¨¶?ng_x000F_óøÂ?¨0\ÆÇW}?ýËÒ¢¾%?Aÿ_x001F_"(?aÃÒ_x0008_ßÄ|?{ZÏk?§ïÏÉ?;âd£~t?)Ø6_x0001_`?\U0b?_x0018_þU?Þø9ñMå?Ö_x001C_@Ý«ør?Ò_x001D_'»Îÿ|?\Þ]_x0011_ÐÓ?èì_x0010__x0001__x0001_tQ?SÝN­w(?_x0004__x0005_eG99Õ?_x000D_¦i±w,?+þ&gt;m¹Âq?* «í_x0002_^?_x000B_ÅÓ÷Ùf?&lt;)mü&lt;_x0010_?e£·"?×Éï_x0014_q?_x0003_õe¿x?¶áy_x001C_1?_x001F_$ª_x0016_Ëy?;_x0017_{_x001C_c[x?2_x0010_ïÞ?c?X¶Ç&gt;»GU?^LÙÍ_x0004_?S_x001A_Æ6b?g)«G|?ÚÎ§¡®Â?ë:º2	W?iÙj²îÜw?_x0001_	K_x0014_=¼U?ËFAÔ¡?_x000B_¶îçâ_x001C__?MÐ_x000F__x0011_k?Uos_x0007_ïb~?ú_x0015_ó¯/U?c;ä}?à½^Òð?_x000D_Å*ñÍM?,7Îºþ ?kN_x0005_Ù&gt;x?_x0010_è_x000C_ÿ_x0001__x0004_ª_x0001_O?¢/_x0005_ãÈ§s?¯_x001E_,%º?tÛÞ¯%_x0011_?_x001D__x000D_¸Þ?_x0010_¸3"z?¤ùûÐÈ?_x0002__x0017__x000F_f_x0003_í?jV+ÊPSj?ÔL^l®s?NÓc_x000D_?áß_x0010__x0011_Zrp?_x001D__x0005_/?=²\ýC?Ê.ÕÂìS?XêU25H{?¤æpÉ{?î²´_x0010_«¹v?'_x0018_°m_x0004_m?ÖÕP¹Í?$vf#¥?Ô¥Z¼Pr?æÙF?tË_x0006_r_?¬dü/&lt;h?Ý¶4e?øÿ_x0017_._x0007_û{?_x0006_gktÖc?_x0001_§U/ÇÄa?²`&amp;n_x0010_?Á÷°]h?Â¡.õk¯{?_x0001__x0007_læªô4@?Tý04_x000F__x0005_q?lë+6ú2|?§ÚÔµû?7æ	~ßw?£H¦ç_x001A_t?I+_x001E_j_x000E_s?°µ»ñhÙ?/·_x000D_¾_x0004_}z?Ð¤÷ i¸I?U­_x001D_©«Ôq?¥_x0013_¬`½Ô?w§ËX&gt;P|?W_x0007_ÂÜ_x0006_?Ó¸]¯Xa?~Ë¦_x0011_îv?\.&amp;0-W?ïSgr{P?!_x0004__x0011_áw??_x0007_Pý?_x001D_ÛÍÉ?_x0007_Zð_x0015_Ç§j?Õ®ïOÄò?-jÀ}û_?/+_x0003_§S?_x0017_ÊNôi}?á_x0002_îjÎvd?_x001B__x0017_(&amp;Y?ø_x0002_úåXù?b_x0016_èÕRr?ÌÑÖÔ_x0015_?$ª=^_x0003__x0007_VÕ|?ü6k@ _x000D_`?#_x0014_Räw_x000E_o?_x000B_ýÌhÝár?7gtûg?e_x0017_3r=`?R4_x000F_.ØÂ|?è#Gw¢_x0008_l?Gá_x000C_¶¬s?TGã_x0013_x?wÔóJ_x0013_?6ö¹_x000E__x001F_|?_x0005_ðk+_x001F_?ËÚ{@%Ëh?ßââî&lt;?¼6Þ×?$"Ëz_x0013_|?ÂÝ_x001A_¯Ïm?ßW_x0004_¿?u@&gt;­å_x0005_?oT¢V[?â¿9_x0018_´nv?_x0002_Áàl®Ä?P`£p3f?S¬S%?É½rã°?¥_x001D_á£Ý§?Ç%iÑóòw?XoqZ?_x000F_y@­´?È_x001B__x0001_Á_x0006_r?Øß«ä_x0002_±?_x0007__x0014_¿×ÙØõÕr?_x0004_RòÄEû?_x000B_'Ö¦Ñm?_x000C_F§q?õø_ý­×?åw¦½_x0012_	?Dp_x0008_t?á_x000B_Éªl?ÅAM_x000C_?_x000D_^_x0012_ã4q?_x000B_æ_x0013__x000F_v_x0011_?ÉD_x0011_Òla?ß	$_x000D_¥J?_x000E_[_x0003_7!q?H_×£;f?íðê!î_x0012_d?ó _x0013_*#Ñ?ë@ùÝRÈ?_x0018_tÉÛb_x0016_?!_x0005_kÍ_x000C_oa?ýÂvc_x0010_?±DRÖÍa^?¿n_x0014__x0013_ö_x001A_?_x0001_Cé_x0011_??'´ï÷×t?_	_x0006_¹_x0002_Íz?¡_x0017_KÆò[?Òä´º_x0014_{?&amp;¹ioè_?_x0004_am¤z\?º_x001D_P?Ó¼3_x0007__x0001__x0003_:äq?Hæ#­q)}?à1éFg_x001D_?0=8Z¿w?AôÒJz?@Rfi¦W?[ßôØWD{?Úq#GÑP?R¾#ç|?c!w_x001C__?¸}&amp;ÏN?_x0004_ÖHÖ0z?çO¼À?_x001F_p÷fÿî?áo+Uó?Î_x0018__x0002_|Zò?·t¶cÇÃ?Íêññî_x0007_?(t_x0018_j2?¨{½éy?_x0003_ËdsÕ?&gt;ÁËËr?àIj67ãC? @z_x000D_ð(f?æ%í_x000E_\?'_x000D_P³®_x0012_n?._x0001__x0001_._x0001__x0001_._x0001__x0001_._x0001__x0001_.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_x0001__x0001_._x0001__x0001_._x0001__x0001_._x0001__x0001_._x0001__x0001_._x0001__x0001_._x0001__x0001_ ._x0001__x0001_¡._x0001__x0001_¢._x0001__x0001_£._x0001__x0001_¤._x0001__x0001_¥._x0001__x0001_¦._x0001__x0001_§._x0001__x0001_¨._x0001__x0001_©._x0001__x0001_ª._x0001__x0001_«._x0001__x0001_¬._x0001__x0001_­._x0001__x0001_®._x0001__x0001_¯._x0001__x0001_°._x0001__x0001_±._x0001__x0001_²._x0001__x0001_³._x0001__x0001_´._x0001__x0001_µ._x0001__x0001_¶._x0001__x0001_·._x0001__x0001_¸._x0001__x0001_¹._x0001__x0001_º._x0001__x0001_»._x0001__x0001_¼._x0001__x0001_½._x0001__x0001_¾._x0001__x0001_¿._x0001__x0001_À._x0001__x0001_Á._x0001__x0001_Â._x0001__x0001_Ã._x0001__x0001_Ä._x0001__x0001_Å._x0001__x0001_Æ._x0001__x0001_Ç._x0001__x0001_È._x0001__x0001_É._x0001__x0001_Ê._x0001__x0001_Ë._x0001__x0001__x0001__x0002_Ì._x0001__x0001_Í._x0001__x0001_Î._x0001__x0001_Ï._x0001__x0001_Ð._x0001__x0001_Ñ._x0001__x0001_Ò._x0001__x0001_Ó._x0001__x0001_Ô._x0001__x0001_Õ._x0001__x0001_Ö._x0001__x0001_×._x0001__x0001_Ø._x0001__x0001_Ù._x0001__x0001_Ú._x0001__x0001_Û._x0001__x0001_Ü._x0001__x0001_Ý._x0001__x0001_Þ._x0001__x0001_ß._x0001__x0001_à._x0001__x0001_á._x0001__x0001_â._x0001__x0001_ã._x0001__x0001_ä._x0001__x0001_å._x0001__x0001_æ._x0001__x0001_ç._x0001__x0001_è._x0001__x0001_é._x0001__x0001_ê._x0001__x0001_ë._x0001__x0001_ì._x0001__x0001_í._x0001__x0001_î._x0001__x0001_ï._x0001__x0001_ð._x0001__x0001_ñ._x0001__x0001_ò._x0001__x0001_ó._x0001__x0001_ô._x0001__x0001_õ._x0001__x0001_ö._x0001__x0001_÷._x0001__x0001_ø._x0001__x0001_ù._x0001__x0001_û._x0001__x0001_ýÿÿÿü._x0001__x0001_ý._x0001__x0001_þ._x0001__x0001_ÿ._x0001__x0001__x0001_/_x0001__x0001__x000C_»ÿO?_x0014_÷õ½u?øã5%üc?y|°âì~?Qé¦,?_x0001__x0006_q_x0003_ßqF?_x000F_®_x0013_A3?Ö­_x001A_ú·â~?S@_x000F_ÙUf?vC¤_x0013_«be?££X;tÇ?°ÂÔ¬	~?Òôuw_x0006_Di?_x000D_Ï_x0007_®6?Hv/Wnµa?n$m«?nñÉð-C?^Ò§R¼K{?;	Èî?`¸ëV­?Ó_x0005_h~Ñ¤]?Çºgôo?kS+_x0005_¿~?»À_x0002_+Ì?ÈÆIv=_x0007_v?ÿ#z'ðu?þp;?w_§ñ:s?~¼È»&amp;?_x0018_%_x0004__x0016_íýp?íA_x000E_®ý?Ú¥Øñn?ô¥WW[e?}eòbì9n??ØY9À?¥[&gt;çÙÍm?X»Õ_x0001__x0002_äK?Uxùùj?Ã_x0013_Q_x0005_ó}?âZUX5it?äæÛ*_x000B_?_x0014_PoÀm?b4æîÏz?U¨)¬&amp;x?å;£{?÷Ð_x0012_ 7&lt;[?à_x001B_6·ÁZ?ð'[ùq?|FØr¦n?	¯âª¾Æ?@_x001C_ï?ï·v?ü½_x001B_JdÝ?_x0010_(Ü§¡b?fÄù&lt;ØÝm?îèÍa?+uS·d}?E-©ý`?Æ¸¾øót?3_x001F_(Äï?nàÔ¤d5c?×1C4Í@?_x0017_´	D	_x001B_r?ê«_x0010_×_x0016_?yÅÆCã*p?_x001C_ÀµØå?hõðïA?$|¸tÙ;c?=_x0016_¨?_x0003__x0004_±Á_x0001_Ð fo?Ê_x0006_óqsL?4Ì[£p?av¸k\å?A_x0012_Ø3[Û?fgdÈv?1ÀH³ìÂ?âUä_x0001_çB?ß½ÐãP}?#_x001D_!_x0003_3w?X	£í¼Ô?_x001B_µðIÁ?QÀ¶Ä+7Y?¸_x0015_D_x0016_eÙ?2å¡@_x0010_£?l_x0017_á£5?_x001F_-p_x0012_1?_x000B_H0ÿ?vòGY_ÚR?ö_x0008_Ûuùw?Õ&lt;QÊ|?ØtEÙóH?ÙÓ	ôú?j)I&gt;sc?aHóaø?÷ú¡ì¥üq?HS_x0006_âÚd|?±i+­Nx?C1Ä_x000F_Å?ÏÐÐj²p?í_x000D__x0008__x0002_³]?&amp;5_x0001__x0002_ÿO?±_x0002_ fG(?"È¨d«.K?U%we4_x000F_?ÃÇ¾?_x0016_t·ú°_x0001_U?Ñ_x001C_¤_x0013_üåu?_x000D_EK©+u?¡|«	Ú?ä¨_x001F_mp?!®#_x0016_¸[?¶¼_x0012_¾þu?EçØx?]_x0019_¨NÆ9d?C¡_x0005_0?¼Xÿ_Àx?Å°ÞäÅv?ÕC;?NÃÿeõ_x0001_?6ÎZ¶±ú?=_x000F_5t_x001A_	?´_x0014_«b_x0013__x0017_?%ÝâÑx?ï¯6(zrS?0_x001F_=1X^f?hæåPË?_x0003_ëãÄx?_x0012_Íã¥Äj?Rh+o4rd?F_x0002_J_x0012_g?+ãík_x0010_h"?ñ_x0006_A?_x0003__x0007_HÌFÇ_x0006__x0001_l?Ê½_&amp;&amp;?_x000B_M_x0011__x0004__x0003_?îi¸âÝì~?&amp;_x0008_ÙÇ?c4Õ_x0003_WP?*±×_x0014_L_x0005_j?6§¸þAæz?p÷W_x000B_â_x000D_w?Bk©ç_x0013__x0003_s?,³Xà!?«2_x0011_:_x0014_u?Çâ5wTX-?)PACà3l?Ãòüýð¾b?ÃØ"^*?EÉ»uo»?_x0002_¿a_x0013_Ôx?pµÞÈË?¤b&gt;_x001E_£v??,_x001B_\ø`?_x0010_ ñfèß!??Û1Â±N?:Á3µb_x0012_p?M©o_x0017_Å0c?_x0016_Ì­_x0019_Ä|?óh&lt;:P{?£º_x001F_¬?Çó±³Ô©a?_x001B_NV¦I?Hñ]_x000B_$}v?oä÷ô_x0001__x0004__x0004_?®7_x0017_ëF?h_x0012_&gt;wì0?_x0017_Ë³Þ_x001A_?´_x000D_å_x001A_a?»Õ%_x001E_òHY?_x0001_ºÿÉd8?÷×ÿ¹²½g?EXþºO?Ãµ_x0017_¥ã?"{_x0006_ÂÊÒ?½6ßpw_x0003_Z?Ö[Úr±?$Êþó¯Ë?J-Bë_x0004_J?.hÉ_x0007_Õr?güÖ_x0018_¾}?*¸÷ÃÌwa?åxÐ.ù=?!.½jy?Én_x0006_sÄu?"ð_x0003_4abz?»Îþ_x0018_×x?;+Ô¾cð?_x001F_èü'ý=?_x0011_õ-_x0016_Ã{?îz$	ÁM}?O_x0019_®¹p?9í_x0010_N_x0002_Éu?þúr»!q?2ï]æÛ_x0019_v?q4_x001C__x0013_-?_x0002__x0003_¥·§I_x0004_?!ëL_x000E__x000F_k?kh¨ë/?O_x0003_Î[?+ipOü_x0007_I?Sÿ=»!o&lt;?²_x0012_s2K?_x001A_î=D_x0001_P?Õ¤i%&amp;å?¦°_x0014__x0002_íe?¦uþQ²z?íLóR+r?_x001D_ í8zÜ{?¨iÈwâ_x001E_v?Þtù_x000F_âw?ÐQ§¼ïü`?òË§_x0015_¡t?|_x0001__x0012_öÚ_x001E_?Öü/_x001C_H_x0003__?)£'yF?GÌ-cr?Iæ½_x0010_õz?_x001A__x0010_1/èSx?¹_x0002_M­Ö?x¯BèÜ??z¡U2o?:¨êÐqË{?¼@÷_u_x001D_d?À&gt;Yª4e?Dé¢ò]Ë?[¯uS ?SÿC¶_x0001__x0002_e?àC7-+v?Ó_x001E_ýr_x0018_?UÊ(AÔ%?x_x0014_Q±`?¤å.¹?³Ö_x0014_àði?Gvu÷[?ë$üÍ.?ÔAñrj?5Ê X®_x000B_r?{ _x001F_¡?«×æuÕ­Z?9üjd¡?')\SÚ^x?Å_x000C_»(ç&lt;?üáf_x001C_`¾D?Ù3ú|?&lt;_x000E_¹+p?2@mæ#?îÜÙ4}W?²aÅØ=Ât?Ü®4ÒLs?Éñb$Ô_x0017_?_x001A__x001B_¶Eaü?«SM;?ß[YÆf?q$Y»Þèj?G6;?:Ð¬_x0007_?&gt;ï*'´?º9ð¶Je?_x0002__x0003_ôÏuFz?+}V÷[ÂK?)_x000B_B_x001B_ð?ÃÉJò©_x0003_?ü©_x001D_&lt;èR?pWXÃfõ*?¨²üi_x0012_@?º6Æ_x0017_+Xd?ÒP¡v?H§6Q&lt;¢f?âvüÕßA?è·v©?ÚLÔt@?_x0016_æõ&lt;Äo?¦¼1Çs?FlÒ9Í_x0002_?¾ä(å_x0011_#?ÎäbTl?3ÉªY_x0003_?_x000E__x001B_t_x0013_k±?£ý©2½Ø?ªyp¤?H~wm?\º9+??¡_x000F_úy?=)A}=?Ì#ùwµg?ï_x0001_¥ôïd?¿4Ó_x000E_m½x?BÚsÎkÚ?ÌÚ"_x0019__x001D_?RV5_x0001__x0003_¡?¸½È"S"?_x001F_Ô_x0002_Á@?÷_x0007__x0015_Mª?Z.0ÉÎ$p?u¦_x000F_jX?O_x000D__x0011_âgJ?ý¡Ëè?w?9è_x0004_a?°/Bts^?3{Ò¯NYy?ùÃ_x001A_Z?¼3åéAÏ?_x000D_É$_x0015_©·~?Ñ½º)mK?PÍ(¯I%?Â$l6°_x0014_~?¢'&amp;{6?²Q¨®~?_x0003_ø_x0015_ð´mu?ùZäO,da?pRi¢$?°ñÁ_x000B_±V?Bt:4_x0016_?tU_x001E__x0006_|Øs?d`_x0003__x000F__x001F_^~?Un|è?£?ÇØâåDR?\±¤_x0003_?:µù_x001F__x0010_?^ù¯Hæ*?ÔGý_x0015_r?</t>
  </si>
  <si>
    <t>4762cf9a7f11b135011daec7e0b943f3_x0001__x0002_|=Bìþo?PÑ_x0014_¾.ôg?£_x001D__x001F_¹¾ù?$ö;_x000B__x001B_?LÀ~_x001E_èq?þ°Ôöîy?{\_x0008_7	æ1?Å^w¥¤öz?ø_x001C_ ïmy?G¸¢æñ*d?lÀÉDV?ÝDS#ó?¿(sBlc?5èè}?¬MT´«?óæ¸/ç%X?3¯¤ª©_x0002_y?KÅ_x0003_Ð¿V?E_x0008_âèw?_x0013_·ÓÜÜG`?ä5_x0014_¹@J?ÊúüueË?½nÁ¤Û3V?_x000F_aK_x0008_ê?dg¿¥½?_x000F_q]_x0001_÷??}&lt;	të?_x0012_Ó_x0016_³Djy?_x0006_ç«£Ø7P?¤iï_x0001_~t?mzd?Ìý³5_x0003__x0007_mh?×6TÔ?í\_x0016_à­T?ù:6Û(?ãÐt_x0008_#?_x0005_9j_x000F_Ûk?¿_x001D_¥_x0013_ât?_x0019_r_x001C_5?M^]Ì£8q?_x0016_Ó\Õ_x0018_?õn_x0002_d_x0003_åD?¸_x001F_a_x0006_ëæT?Ê '|?"%_x000C_(*_x001C_}?_x0001_äD_x0001_Øw?_x000C_ñ_x000C_Pªfn?³ÕZ¡ÊÚ?ê½_x000B_±X?¨¨_x0004_¦µ_x001D_s?(Ëßk°G?·ö¦Ô]z`?ùÅ_x0019__x0006_°i?Ì#5+f?ö_x000C_oÉH}?¼Í¥·xÏd?_x000F_´Î-b?k2*íÃò?Ý+ujV?V &gt;Ä ö|?ªå)Åü@?80´hØq?CåÉ_x0018_}?_x0004__x0005__x001F_cÅ6?p³fFvÿx?»!_x0010_M_x000C_u?ñ_x0011_1«_x0010_ïs?ÞÛÂ_x0002__x0007_ú?²¾KÊ^¿{?ðW(Ó¶ìJ?Wi7_x001F_¦r?QÕ¡?±?jþì~®}?Õ_x0002_æL?­h¢;1b?ï¿uØ5_x0006_x?ým_x0019_U{&gt;X?zú» S_x0016_?$#"Â_x0005_y?_x0001_¼1ë_x000E_?ÊÑÈ4©?ûãÞéëk?îiö@\8?¢_x0003_Cëº`??¶QÄ·T?yèÒ|Á~?µ¦G_x001E_Øte?ÏË_x0019_`r^?Ä_x0003_§¯1 ?Ð'o_x0015_÷*s?0%ÒØÏÙ?Ë6_x001E_~?_x000C_¦³ÙwÐ`?««È Ep?Pa0¡_x0002__x0003_WÎs?^fÄÙÿq?@ïëGÎ?.ÒE:Ý_x001A_~?_x000E_ºä1em?(¢/¦t?øÌ'\×.y?;vÜ_x0014_ú'?6uÕ±t}?ú{¯]\?ÁÇdPD_x0001_j?.IËNyv?}¬%_x0019_vy?´¨ú_x0005_úe}?p+?_x0008_¹×?G7(_x0005_,?v}_x000E_Tñ?_x0002_4i_x0016_ûÏ\?_x0011_2Öw?PÉ7&lt;±_x001A_?ß}ú=g?.B9@/=?â_x0006_¦I!v?Á/îß?5*E«P_x001C_y?d$FG¿[?Á_x0019_&amp;Z0ú?PVd½ó×r?_x0013_aà·U¦?_x0018_Ò½Ás?í=üòË_?&lt;Oe½én?_x0002__x0007_ÚºRë?¤Âÿ_x0005_7§?ÙM_ß?aûcNP?ÚsºÖz?&amp;H_x000B_ *?õpq_x001C_Eùq?ÄV¹ò._x0004_?ûôTôæGb?_x0006_5Ú_x000F_ÜK?S«_x0008_DBðq?ôt³Ng?5Û_x000B_¹_x0007_e?cÊB_x0008_Ó?_x0004_hOéd?øìÎïòN?`_x0018_ÝEb?×Óój_x0001_5?ð¨¤[YÖ_?î9#&amp;_x000F_?ÅüÝÙO?sûôÆÍu?N_x0010_¡þ_x0014_|?Ü¡æN]?_x0004_H_x0003_}÷\|?X_x0016_þö )?þmÖg"ß]?¢_x0007_[Å;`?ÂÁJé½r?)X_x0003_lu~?_x001E_?$_x0008_T?;R±«_x0004__x0006_iâx?_x0002_Åè ¸Û{?`´Ô_x001F_äÆX?ÿ g_x001B_|?SVVQ?¿Ð:à²F~?m³ÀA?1|_x0013__x000E_5U?vÆâh?­K&amp;Z£?r_Ñø:?#j¨_x0001_?[5¿Î?¤ã/_x0005_i¸?'_x001D_¬_x0015_}?[z_x001A_}?Bè¢å_x0005_yp?µ0#Ä¥My?_x0018_Q,øGd?Ãð)Å.S5?¸_x0003__x000D_0äU?{!Ñû} O?3Ê¤A&gt;Td?ÛµZÿÏDA?h_x0003_«	u?_x000E_~]b&gt;z?Ot_p_x0014_ós?ì¹| Hcs?/_x0001__x0014_«{ v?#I¬PhÂr?¨_x0015_I¬m?®ç.8³\?_x0002__x0003_÷æ£©w*`?übÑðÙ2{?'V4B_x0012_q?¾_x0010__x0006_,+a?¯Ýéíá}?_VDäêP?²ÈZ¥×)?û\í_x0010_ë8?ÞµÚÎ³%r?-¯h_x0015_xs}?û_x0011_Ï±_x001E_£?Åm¨KI?A&amp;Þe?|O_x001F_|=y?_x0001_¨³é¢_x000D_u?ÍU_x000F_Þ¡f?Ó»Æ0k? ìÝcm#}?GdÖd±ok?cX2n_x001E_Ó~?+_x0017_ö÷jég?_x0011__x000C_4y?H_x0012_@Z8Æ`?Óão7Tr?tð@_x000E_M£]?N_x0001_Vøu?e½×_x0001_òa?_x001A_xWFÛ­u?åòPI[?]w5¥_x0008_#m?j¦`Õj?én_x0004__x0007__x0002__x000B_ºYx?Èøö²?ã_x0005_ó¿7p?_x0001_báEßø?_x001F_'_x0007_}r?]¶¬&lt;)JO? jë8à¿Q?_x0014_Ê¶SÖp?_x001E_g\Ëµá?×5f:	ê~?Ih	_x001C_¸Øm?øý_x000D_Qw? +A[ZAX?ø_x0018_yáý!e?;_x0018__x000C_k5_x0014_|?¹M_x0011_2Kt?ÊSA9QÕT?Ãr&gt;_x001A_ºl?_x0019_¤b|äYy?_x0004_KGRüæT?þ_x000E_&amp;ªU&amp;|?rc_x0007__x0016_uc? 4ªû?ñ_x000B_ÿ;®k?E_x000D_õem}?D3Ëèúq~?__x0006_vD´¢X?ß_x001C_ÒZ§?@_x000B__x0003_Âg?õ-_x0017_ÇNw?£B*¬Èa?_x0008_ôn_x0011_jv?_x0001__x0003_/áÓô{?:¬kÄV_x000C_l?e-½§¨äz?°A(â/at?_x000C_"öCaq?F¶qd©tf?5{G_x0005_Ýèv?u_x0008_ì.ê}s?8x54_x0007_T?^§WøÝ¦y?{82\AÃs?T6i¼l]s?¥U+Uôñ?í§_x001F_iõðq?ÂÏ_x001F__x0014_DÕE?DÃ;þk? É%_t?9aé¸zC?Ö_x000C__x000F_Ý_x0014_}?¦_x0001_ÔQäV?³?B?}?@Wtî_x0008_e?X+@ó}Kp?É_x0001_r*_x0016_áz?U_x0002_	ÉÖ?_x0014_W~°äi?zÐ­UÉq?"È£lÝC?X®r³_x001C_?VyõQ¦c@?¨ÒõN??ÌÛèË_x0002__x0004__x001F_s?~Ñ_x0010_ÔF?býC¿~êe?þ_x0006_ÏÑi?6ô|?ðTA¿?_x001C__x0005_zâ^ëq? K"_x0006__x0010_o?RËuüp?Ý0c_x0006_qGU?__x0018_O'_x0005_x?-À"yþm?Ç±í­s¢o?W§Ï_x001A_w?Í¨I^Ry?xæt=ëÒp?¢Ùõ®f_x0001_?Cå9_x000D_ïÉ?_x0013_._x0010_Ö[m?|_x0003_qm:!H?ÅP	­:Ãa?éV 5y?Ø²:º®q?_x0013_u%­?à_x001B__x0017_c´_?Ò#ÀÃª`?àR#oú+_x0016_?ø¨%_x0014_ÇÈp?òÏ~Ö¥a?pm3|ðl?_x000F_å*æEy?h_x0013_µDr?_x0001__x0002_W¥_x001B_¶7}?&lt;Çå+Â¾&gt;?)2ûqnÉa?_x0011_¦"Qf?­w_x0010_ÂºÖk?M¹Ö_x0005_ùh?g9`p?mÏÇÁ{?$DØRÔ_x000E_#?!_x0013_Â¨µÓ`?_x0015__x001B_ð´_ÌV?÷_x000B_©ér?¥6´X_x0003_Ez?%áâ9\2l?w¥\_x000F_oGy?{´¥JF3?áÚ_x001C_Ô0rR?ù±ÚÏb_x0016_?ÅRá¨û·D?J¦¬ßÄ"i?_x000B_Ý@Ií³V?}&gt;9_x001C_,½r?ë*;_x0011_öp?L,YÑÝs?_x001D_«ìt½;S?EiV.?¤â»ñK f?q*ØØ?awà9?×9e1«Õ%?¼._x0018_8_x0011__x0013_?b}/_x0001__x0003_U_x0005_{?·G«b­_x0011_K?Ë©Z_x000E_ù8?nï¬óFF_?&gt;XÖu?ñ)_x000C_Mý?]J8'?_x001E_Î/(¹J?*W×Á_x001C_?§F)AÎt?xý9?_x000C__x0006_ðt_x0010_y?½ÅGàu?¦_x0001_û4Y?£û²_x0018__x0004_v4?OJ5÷_x0017_kr?)ßX2ªRm?í$_x0016__x001E_lÍo?}ðT" l?pX;6ü{?Ñ9'}1?wÅÄ_x001B_&amp;q?ù\^0Èo?ë0^ö*fc?ö5¼èbi?â_x0008_Æí4Õ`?ï_x0017__x001F_Y_x000E_j?P¥,×©!?~á_x0006_×¥s?ûf{±p[?iãn¢_x0002_?¼a	«KÓ?_x0001__x0003_E²_x0014_SÇ&gt;?#­-ãA5?ÑtvñyÊ~?ª¡¹1qßA?Ù:_x0007_uöjw?Åë2â¬}?géõló_x0012_s?jÎ+æÐJn?© ;õá_x0004_z?_x000D_É¨Wuq?¯ËgÆàÅl?_ k©ÚT?íCå üg?h!%¯~?V_x0001_rw0mP?ÖE:ø_x0010_3?¹_x0003__x0019__x0018_?&lt;~Àÿ³t?ÏA3òæs?JtG[~?5Rwó[|?$¬IÝD?CN	/PCt?Õ7_x0013_þ_x0006_é]?_x0011_¿&lt;¼z{\?Ë_x0016_¿=GÓ?F=¥\dY|? Õûi|?³§ö_x0013_/¾z?E_x0007_!áet?Õ«¿Êè0?¼_x0002_³j_x0001__x0006_§2z?_x001D_FX ?#)ìe?ÐhÒÎíC?_x000E_&gt;P_x001A_?kSS¢j_x0014_^?7þ yËô\?ÃP¦×-?kÍ_x0012_/S?T~S±?LÑ¾lJGj?|õð÷üq?³T"Þç÷5?êSïÎq?'¶;¦~[?_x0003__x001E__x0017_´kx?©_x0008__x001D_ó¤ÅQ?÷k_x0002__x0004_·j?ìþÄ¦=j?ªkî~¯?^/_x001D_ïK|?Ü(S|äv? _x0007_8x«_x0005_u?á[ô_x0014_&gt;Da?H	l?Õx?¹ÿ+Fµ~?-ÿd	{?Ãn.ßzZP?±¬|.§k?é&lt;c¹4D?}³*æx´?¸ºP6~?_x0001__x0002__x0015_/_x001D_ÿvrD?	Ä/Þ@_x001D_?{ôÔÍC6?ÙGJ£C?R?Î:(_x0005_ïpq?ÜÎ»êQD\?_x0014_Ó-çàï?þUZák?¾sÿî¸2?1¼ ø&gt;_?ÑÎ©Äu:n?#OFª³Qq?Ån_x0013_¦6¾z?ì_x0004_à2¢u?W þz?]Õ0b?êgË(W?¨y sÒÏ?á2ÕÂýx?xt_x0014__x001D_X?_x000F_yþj Ys?ÒÌ¾l²|?A2v|Ë¨_?X%êæô}?u&gt; I×=s?¤ì1_x0018_w?aÇ_I?¡n_x0002_¤z?¿Èåx_Zv?¿ÚÒ04w?_x000F_k Eê·n??Ý»¨_x0004__x0006_"Æ`?+!¹s\?aÆ_x0003_Û_x0012_a8?(u_x001A_8Öþ?°EoÓÁW?6|ÀÿN{S?D¦¥|_x000F__x000C_q?*¨nKñy?cyíù ?²ZE_x0003_r?¸/Lçû`?Ôb_x0001_çS}?jü&lt;_x0001_w?ï_x0011__x001E_¦«x?zÉ1bt?nÙ_x000B_ñ`?ÏN_x0005_ðÐW?_x0017_²ðúÅ{?vÆuâ¢hG?=_x0013_J~i?Ný!i&lt;[l?_x0002__x001D_KVêáy?ûÛÒ?à_âD!B?M_x0011_U_x0005__x001C_w?_x0015_Ö»Ð_x0002_y?ðtr_x0013_v?qI½b?M­ªAéz?³,_x0004_ËTZ?Ïº~A	Àx?¿_x0017_ñ|et?_x0001__x0006_Tpn!_x0006_½j?ðvü:45r?h_x0012_ç+?[8¯00/m?_x0003_õ¿v.r?6^¼wòPV?a¢_x001E_E+_x0010_H?¾íÌA§w?tÝ_x000F__x0002_a~\?­=M¡Bn?ÙÊ_x000D_v?KuüKÅ!P?¬=?­_x0017_=m?7¦Y]­R?&lt;_x000D_L,V(w?¼/KKÊU?aA_x0013_¼y?þ©"_x0004__x0005_r?Í_x0001_ÝpËM?%j[³N!v?ÀSßüÊ§r?Åq?jx?ýP·E_x0005_Ã?Zúù¨Öi?_x001B_û÷_x000B_ê2C?"Ð_x000C_{_x0007_h?_x001D_&amp;Û[©¨t?ÝÇiÇ_x0010_?iÓ_x001F_s?Xé Zb_x001E_r?32a¾{bs?²M`_x0001__x0002__x0008_Ã?_x0010_Eb_x0015_&gt;]?rm8Ü_x0011_m?^ô"Ì¤"x?^6§ã~Eg?¿Ew;î8w?C¯*y_x000F_@?±2é¯_x000D_·G?ã_x0011_¾v?nàj?&amp;k_x0008_E¶çe?ãÏQB~y`?x1ÞF_x0010_â?D¥pçaÛ{?	_x000D_øJhe?ÆÎ_x001C_l\??¶KÑ-R?×_x001E_\?C#»]³_?[°øJ_x001C_8q?Þ_x0014_¾ö1:Y?e]*_x0019_)æP?6_x0012_k¿_x000F_|?D0_x001F_"¶x?E/·¢Q_t?Ù2é_x0005_C»2?n.&gt;_x0017_pi?9£$Hl's?Ë'\&gt;ñ5?±é_x0003_þÝh?60ÉHld?É_x0005_Ieg?_x0002__x0004_D_x0015_%_x0012_f{?£'_x0008__x0014_8h?a°ìç¸&gt;?n¹ï¯pi?_x0012_õÜé¡Ï?_x0002_)©Ãyy?jÓ¥}!?÷-Ðn_x000B_÷R?Ò*8O¸Õf?Y_x0003_éÓP?Ãëû_x0005__x000C_?bI_x001A_¤&lt;o?î8?Yw?ÄRSW¥?ÎÐ_x0006_Úb?iµ_x001F_6Mlz?ÅO¥ípP?_x001D_#ÑóNH?ÙvZÝí\x?ôæ_x0003_Âí[?ãâ_x000C_|ót?ÏO*Aûx?Ïüìø#_x0014_d?Ù_x0001_«zt?§_x001A_@ðp?±] û_x000D_V?öz_x001E_Ç_x0019_`?ÂnB_x001A_oi?3ñ`D!z?É_x0001_:_x0017_Hð?ï_x000D_ÁOl?ò_x0004_d¶_x0003__x0007_a_x0003__?Ñ@«\k?_x000D_D=u_x0010_üp?ø±0ªïu?°F_x0016_Ë~n?5¹°j¿?ÂÊÁ^ù_x0001_a?ö8_x0004_ßY?)vÏËEA~?*K+_x001A_¥l?®Ü4³ÿ÷?Mxã~n\~?_x000D_È©/|z?\êgõÔÉJ?_x0007_¾¯¯sp?_x0006_ýîÊ_x0007_|?t×Ñ.ÓäY?¡_x0010_CY¾r?LÀKW,dp?&amp;\æVqáy?C_x0002_Åõ_x0002_Îp?ÀÌ `_x0005_I?"K¸5{?r_x0006_õÍb?¤¯wü_x0016_0s?H_x0008_p_x001A_«q?º·Î_x001E_ì?}_x0019_©=yWb?X_x0015_×_x0011_?¡/P_x000F__x000F_[r?ÖÒ¼F!}?Úº_x001F_Åñ¸?_x0001__x0003_½¢þx?[×F_x0019_?_k1^g?EáøÊz?³_x0002_Uµ8:[?¥Í&lt;f7mA?¡Ñ9|&amp;k? "|iU\?´ûu\?_x0005_jápí¹?úe_x0001_Zpy?DL´ÚR?%Q_x001C_¾+S?Æl²_x0018_Ò}?©1Y½d)R?ß»[¤»9z?;hÄÜry?ÓL)_x0019_XAj?Ê{_x0016_LQ_x001A_s?Ëþ¡@_x0007_Q?soÌRr?ÁÅ! {þp?Ü-rçS?¼6_x0005_hsu?æàÉ*ÚAe?Y¤ls?nêÙÊ¬Êm? ÏÉ%9áq?p3w¸Dp?_x000D_¨¼ã¬_x0005_I?Ô¨úMo?_x0002_êh#_x0001__x0003_HJ?íüYLBv?Ür»¹t u?_x0006_=ó_x0016_?_x0013_ûB&gt;äRi?ÑÊ¢_x0002_u]o?õÖ#n_x0019_?×:G±Æ}?\õQ5?j»Ý_x001B_?+_x0012_X¥ñ~?Ô_x0014_ktÂö~?_x0002_Éîq?¾x8*½ëz?JB_x001C_Äue?îâæá*°6?ê´ÅG·_x0001_W?|Þ{ñP?ùgAî e?×2Ð_x0011_k_B?'¶[u;öv?ø¼PrÝë{?¤_x0008_Y9u?t\xL t?ì_x001B_w?¸Kö:hõs?ü¦_x0008__x001D_ão?Mp_x001D_8æ^?_x0014__¤ _x0006_3a?¬ÑÀõï|?¸_vßò)r?À_x0016_4Db?_x0001__x0002__x0008_%¶» Ê?ÓÒÄQ?Oªá[2?1_x0017_Gá!:?¦_x001B_0:¯Ns?_x0016_kmNpU?ºyAìñ%?õj~DéJ?tÎW~yDg?Ã¿d_x0003_){?´Wfä,fv?2ÞR?_x0014_h?¢ðÜíl?_x001F_{¸G_x0001_?}â°0m?_x001D_ÏM¸Èe?_x001E_^¡¼pi?Á?o &gt;{?QÑ_x001C_º»Øa?ñàçÀ}s?¨°_x000D_T_?Pñ¢_x000C_uêv?¢tìyV_x0018_c?&lt; 7F£_x0010_w?ãõ?^]?ûÅ_x001F_Üÿn?Cû_x001F_	)Ml?[´¢9èy?oä:?Ä?F_x0014_È'Aq?uÇ,Z/?9&amp;ª_x0003__x0005_«s?_x001B_I1_x001C_¥P?Uh=YâR?Xïç­Þéq?jbºõ?ªôÊ£ùq?Ûl_x0011_M)Áo?¹½6¢Îx?_x0003_ò_x0015_KÎY?Ñ8úÔ{f?_x000B__x0014_ø9¹ß}?u£@£u?_x0019_ÒêA*V? õEì8n?cs~FÄøz?º_x0002_ìÆ_x000D_=V?7_x001F_4_x001B__x0002_ó}?R"Å_x0001_´d?Û%_x0013__x0006_?K"vO sm?_x0019_¥ÉI?_x0007_êÅ_x001D__x001C_2?ëè(Þ5Z? 5Æù?4b×`X_x0011_i?ÿcï×ÿx?_x0008_-À_x0004_ëb?d§	áØw?¼Îp®óQ}?W']ÉY×m?·ÆdÖÄ|?t­÷µ³®u?_x0002__x0003_^R÷«°}r?rV_x0007_Ü&amp;äg?O_x0002_$È_x?åò¬æ¼t?$­ØÙ÷NU?l_x000C_Òt©J{?m$¬_x0006_u?Ut?_x0019__x0012_Ó[8?nfE¬_x0016_s?£¼[_x0004_:G?_Â¸MZGm?/r%=¬u?Ãèè(¹D?2ý_x001E__x000D_Éð~?.+üPîýW?ÕXä_x001D_?Ta'ûf?fìÝ(Vq?æÑaã÷|?öT_x0005__x0017__x000B_?[ãÎLk?³}iìr?_x000C_m7g ÒD?4tQí?ør*ÜoA?($}2I?_x001F_fvôÊt?±Ó_x0001_L§IH?ÍOo_x001A_'Qg?ªFdKÒ,k?"|aj_x0001__x0002_"U~?¯_x0018__x0003_w&gt;T?³¨é²_x0010_s?Fí#'/p?ú(_x0006__x000F__x0012_r?_x0011__x0015_Èý¬£V?­£Áò1z?£cÆ,Téo?)xÛ_x0013_Ôp?SKx_x000B__x0019__x0018_y?ð­SñÂðz?Pnqn&gt;æq?#9²_x0017_?\Åa3¯Ü?5öK&lt;o?ëÝ¦n_x001D_¬I?Èâ5êåb?áN¯ÍÉ%{?§Qz_x001A_Ðr?òn_x0019_E_x0010_?xxäQÝ`?¯1«»a?NÙmÒ_x0017_?Wg¬NtÛq?@¶e¥Æb?Jy[d·?_x0007_],Ã~ãz?éNWÖäÍs?½Ê¥cÜ_x0015_?%ýóZ@?yÉ+×ìb?ÕÖ¿¹Z¾g?_x0001__x0003_ÀÅ_x001E_tPm?TÐMX´j?úþ&lt;_x0015_q?æõ_x0016_r_x0018_¢?lè&lt;ä¶F$?Â_x000C_[Ê_x0015_ça?_x001D_RËxAX? ,ôÏÁs?u7¹èêò{?eUîwÍÿm?Ð_x001D_^Å åz?F.	Ü¸4?&gt;Xôü_x000F_ S?~§K5)Ñ_x0017_? K¸é_x000B__x000B_F?þO»_x001E_¾j?jæa_x0018_v'X?ÂfêYÖïs?_x0019_&gt;¡£_x000B_r?×!_x0002_ "u?j#þ~vT?¼nEßW?¦;_x0012_h?_x0005_8ß5êü?/oê³9C;?U_x001B_¹þ:'?_x0004_4~*?¦_x001F__x0014_¿|?_x0005_ÆLªÌL?*ÐNs?õñþD_x000B_£`?_x0016_Ã¾_x0001__x0005_ï;w?_x001C__x0001_ÍÂ_x0010_4?yNESÑ²?Â_x000B_Ât|nL?k®®gÍ4?`È(`¾"v?[_x0006_§LÍ¦;?lu_x0017_ò¢ªz?wª/|ìv?b§ò¸~ÑZ?Þò¿ÊÜÄ5?}äús?!¹_x0005_2o?_x001B_ñ^¯ïêp?_x0019_;_x001F_Miìm?_x0001_T1Æ}?§w{¢\2?_x001B_¦$&lt;?r?E_x000C_ñü&amp;èp?­RJÕ¢£d?£_x0004__x0011__x0015_\_x0002_k?¡­èa?¶/_x0003_ï¸k?$8._x0007_èÊ"?¬zc_x000E_$çt?pf_x0016_XÁ1]?Í&amp;Ì_x0006_¥_x0008_?¼`Ãi?Di_x0013_©_@?_x0018_m_x0007_·Ä6?_x001D_$Â/a?·J0Ìî_x0003_C?_x0003__x0007_gÍª2êx?/°Ýn?_x0017_46q_x0019_Kt?³ñ_x0017_¦F_x001D_p?më_x0004_°®{?qü°Ì_x000C_r?«N[)Àn?BgòKãU?2_x0008_,i?»g¶¥R?!2¤×_x0002_zQ?qÍ!rÃ4?_x0001_º9úï_x001F_?f_x0010_oÎÎ_x0006_v?2@ó¥,u?ÊÍàíÎ@?k_x0006_X_x000D_,~?.ü«±?Ñ_x000F_k_x001F_ëu?0ë_x0011_Ò_?Uô²M^?i`WP æ?ùB_x0011_]T)~?=öù}:~?_x0005_:Õs|?L_´9®?W_x001C_%&gt;J?´	Ýbß{?d^õ8?_x0018_²àÚsðf?º'[ã×n?¾è¸_x0001__x0003_ës?_x0005__x0006_ÂcV_x0001_`?MÁú¨ªÎ^?d|î76?^Ð8iT?_x0007_ÝÜ_x0002_Â?uaçBWõk?&lt;_x0001_ñt`r?è°°k_7?Ö4_x0001_p¢r?_x000D_|@]?iD_x0018__x001D_z?Æ]g^|èR?8OÈË5ll?qæ_x0017__x000B_ëk?W·ø[C?6ïàí¢_x001A_~?©ZöÍ_x001F_[x?E:5_x0013_³]v?_x001F__x0013_}ÓÏ^b?_x001E_lµ¶þkz?5g$-_x0002_;?°mØ½]}?º$_x0011__x001B_fQ?X_x0003__x000D_0ºkm?ÎÞPÃeE?µ%_x0001_;òö?eà_x000B_Â^_x0012_?_x0016_r¥_x0015_ÁE?ì_x0011_B´_x001F__x001F_?¯b÷¼+°7?__x001A_aáiS?_x0002_	_x0008_ à#\r?À³{_x0012_é_x0012_^?`J¢l&amp;6?£ß9Pç©m?)ßSë3?_x0017_älS(`?°tê?_x0014_p?&lt;]&amp;¬!mr?³7&lt;«Ýs|?oÇö·;_x0004_w?_x0011_Oc¸|?&amp;X.½n?-«T_x0006_¬?_x000B_âeå­_x0003_?á¾z?a¶	£at?]_x0010_GÞÂt?Ë|_x0007_Ç_x000D_~?Ä©s×`?(R¶R%ß?cò4»xt?ª3¨¾_x0001_y?^Y_x0013__x0018_¶?[È__x0001_6Q|?d¸.Èw?Ç!S`ì¯x?_x0002_Ê&amp;_x000B_PWp?i·¥¤Øa?&gt;	14h?3e²	ð9?»7_x0012_9_x0005_?,9}ë_x0002__x0004_OFY?_x0013_&lt;× ºT?ywÎ	#r?¢óþîØ{?B_x0001_sèJÓ?6y_x000D_*s? _x0018__x0011_yÁ?ÌË¨-Û3?ËAå ç_x0005_y?üáÊ_x000F_T?z?_x0010_ïý_x0019_Æ¯u?mr8Mâ_x0006_b?up_x000F_±VY?_x0011_ë_x000F_~}?? _x0005_¹çH?BÍ=Çµ?Î_x000C_¯J+n?w¾'|{?+È_x0002_T ?Î©_x001E_cê¿C?xIô5x?S?_x0006__x001F_z?¯á½zâ|w?_x0014__x0011_6ðc?t@_x0017_©¡|?hÍ´_x0003_\?êX+_x0013_Uz?7G¼ÄF³u?Ê7ðrl?­úU-_s?Ò_x001F_Ûe`-?h]ýÊ_x000C_o?_x0003__x0007_ZAËV_x0001_Xs?¹ë_v'¾W?ØÖS_x0019_÷I?§âÁ»X*y?s®åM®P^?E&lt;8_x0006_ì_x0018_p?²_x0014_&lt;Þ_x0007_x?6EpÅ)Q?_x0019_O_x0005__x001B_o?)Î­å_x0004_ßS?%_x0007_P£x?l	Á­ä.W?_x0011_+_x0014_¶y({?¢öy_x0016_é+s?zÊ_x0003_Á_x0008_³O?øxô_x0010_xw?SZ_x0017_Ùs?,ÓÿkÍùy?©ç³''?&gt;1§}k??í±%_x001B_mD?l±¸i?AäÑß¾úu?®¯E^_£?«öwqFÚt?_x0015_]'_x0002_æFs?\-mQ·t?ËÚWÕ?x¤ò£_x001C__?33`_x0010_ín?KÁ÷­y?v(cò_x0001__x0003_UÂh?)/C©÷´x?°¶­ÞM_x0016_A?oa!';I?¨_x0014_°³Ó2x?ú]_x001E_¾JCl?è~n_x0014_1Ng?	_5ý_x0019_a?c¾\?_x0016__x0017_?Òtº¾C£}?|_x0001_ Æf?ý_x0011_ªË@?ûÕ0y_x0005_WS?eñmcÇê]?_x001E_¿_x0019_I_x0013_Ý`?=2ï~çQr?À"Ó_x0005__x000B_×Z?_x001F_Z.·úQ?A¦_x0003_9úÚ}?9'­5_x0002_Kz?Zãòã¶¬u?y£ÿÍí3?Wò ÜÑ_x0010_k?@ÒSá`t?"_x0006_IÁZ?nMÖ)òtj?z_x0004_9ºe?_x001E_öqÛ(äh?ò­ñ+t&amp;}?èú)mÄi?þ=_x0010_ÈÖW@?ní8PÇ!k?_x0001__x0002_¿¹×_x0013_?øE_x000B_	­_x001A_{?Ã\ó$4J?/¢ÚÂh-T?F%jKh?Õ_x0013_õä±¬Q?ïn¯_x0008_Ót?iã,ÿêp?ÞeFÖk_x0019_y?9ÿÓá?À2÷_x000E_d?d/¼·_x001C_|?{ÆØ5ý}Q?ìN_x001A_ÃÜI?_x0008_J¨á¡ëy?¦äyÐ¶]?©F8ZJv?æ_x001D_¥_x0014_z?¥_x001E_Ïìº\e?_x001D_ÞóbÐÉu?_x000F_ÛRÄ_x0005_r?_x001E_Ø¥»èvW?E´ØtD!a?x\]}U_x000F_k?ÐñcôâÌ{?&gt;ko¬g?½_x000B_FÒ_x0013__x001F_n?±õ¹Ü}`?-C_x0018_js_x001C_m?×[xÿ_x0004__x0012_r?êÅ&amp;&amp;§Vw?_x001B__x0010_ë_x000C__x0001__x0004_í8p?&gt;7½^|ã?¦[õN_x0018_b?Q@à6u?_x000E_w_x0017__x0002_3_x0018_?@O-áyn?K%È_x000B__?¶úw¥&amp;?tévÿ-|?êmw_x001D_:L?nY_x001B_×q?_x0012_¦´Õ}?ÆÀ[?ð_x0016_QQ/ºs?ï·Ä*kpq?¦_x0010_6lû{?:"×_x0005_áq?pèÉØJ?Ã@ðnÆJ}? dIÉ¯c?Ýê:Ý_x0019_jt?{µÌvÉÌr?ÝåÂáR?Þé+£c?ï±_x0007_×_x0003_{?^¯Å©ss?ôÚ«ýý~?/_x0017_G9o_x001C_?	?ï¨¨z?À«´aÔQ?_x0013_i_x000F__x000B_Ýh?LÂ#Ú8&gt;|?_x0001__x0004_?6,"Í÷\?_x0018_Ó¯gB?¡-×âl?_x000D_¤w_x0018_%^?ºkæ^^?aD_x0004_ë5&gt;?¡³òU©_x0010_{?_x001F_¬`Ð?ÕðD2ÎT?_x001E_|N©º?ëïRS?£Èêæ{?9ã0U_x0013_{?_x0007_eH_x0003_ïk?EÔÞïRt?	aÁDì_x001D_R?_x001A_Ü+`Äs?&gt;|ì6_x0014_r?_x0014_×_x0007_B¨ÉT?¹©ÑysÒv? k_x0004_ªºf?Þl{_x000B_Õt?_x000D_~!&amp;8²o?âRúåÓ_x0005_s?lòÝôNq?I»t*J?V#´_x0017_$§p?ç_x0013_A(§öK?Ý/èå®w?TLla_x0002_w?Ú_x0005_1BÙ_x001D_?_x001E_I v_x0001__x0002_Qñj?ï:ø_¯p?ÍÎ 1þQ?Îèèb?æ_x0005_ÁÍL?n_x001F_S¯è?_x001A_U_x001E_VÀX?f®_x0017_4[?--ØÕ&lt;¦s?i+Í.~?ÒUp9»0h?ô,¿ïo9?*P×±&gt;ÊY?ó_z]R?¬îjÕ?h?úIwSD?N¨X­}¾y?Ä_x0017_±öM?Â_x000E_ïËw?;_x0016_Êkh w?2âõÃÓdz?ÛÈ´_x0016_`v?ÒAa²q?M"ì1_x0008__x001E_a?ªÞ]Hc?_x0011_zxxÉ8?õ²©¯`]t?öp±&gt;{d?_x0010_4wVcÒ?õ×¾÷÷½S?_x000D_}¦ÉG?ÿ_x0005_Du|L=?_x0001__x0006_ãØ9z¥u?_x0019_Í±?c_x0016_ÿ_x0005_2?([¥_x0004_n,N?Cº6_x0016_j?ÈÑ|s~?_x000F_Èú_x001C_y?Þõs)ÿj?»?$Æh7p?)Ï,ô`?é\Sý_x0012_]p?s÷2¼lb?f!»°àl?¸GyÄ³~?½Ü_x000B_MR_x0002_d?l7hølÝu?¾&amp;®·8­a?Nü_x0003_J±y?ë)/ï¦he?_x001D_v_x0018_Üy?#èòâv`?æQ_x0019_i¸`q?4Â_x000D_N_x000C_»o?µ_x000C_;!Ø_x000B_}?ü_x0006_GUZë?ïÖ¢`Xs?¶zÁÑy¡?qmrÙ¿_x000D_v?ÑZl©R?8çþ_x001E_,U?)&gt;µÐ_x0015_t?q	_x0004__x0006_Ï_x0003_?p5Ð_x0017_p?Ç¥Ì_x0014_Íq?ëÒPõ!Ð{?W¥é1Åî\?v?×nB5i?ÜS_x001E_Ù1¿?_x0013_Lj5x?¡nLÌÙX?èî_x001F_#"q?\_x001A_nÌh=~?ó·UçßîX?	2Õb_x0001_Ê?Áë¾â36g?kT_x000C_Ëï?%*£×p?ðÔÃ}«?_x0002_*&lt;}(?_x001C_5÷_x0011_åb]?^_x001C_èD£?_x0016_¨Því_x001A_l?c_x0016_Ã!N_x0007_|?ÖK¡Ë~6e?S|ú8¼z?9@¸o?HuäDºp?ÖÀ&amp;_x0006_?88«1FOx?G_x001B__x0014_D»t?&amp;~(=Éj?y_x0007_±XÙS{?_x0005_ºh®,@w?_x0004__x0007_ÁI°¾ðãW?$ÝtN:~?°=ì_x0002_ãw?*E/Jk_x0019_w?ý_x0006_RdÊ?ÿ+ìC«fu?¾T_x0001_é_x001A__x000B_J?&gt;h´,Çip?{|j×Lx?wÁ©Î]&lt;G?¦ü×DX?@¦C$æZ?c_x0011_Ë_x0013_q?íK_x0012_°sÄi?äµ_x001E_%íos?7&gt;ïT_x0005__x0008_??^vÑx?ñ³³Ñân?-U7hg7u?hx´ÎøWG?£_x0008_O?©ñR_x001D_¾C?Á§¯da?_x0003_×mhîOw?9A _x0019__x0007_;K?_x0002_Òìm$j?ú°"Åwn?°t´p_x0003__x0001_?_x001C__x001B__x0007_ó?{"_x001B_à_x0004_`u?©`î1Àr?39¾_x0001__x0002_ Ct?¯áñ^îaY?"ÛÙ_x0015_^}?Cùå7ãq?Ò/§_x0017__x0015_Þr?ke"|?ÀK&amp;o4~?±¶_x0017_x_x0011_t?J)Q&lt;êH?À¨rUÀ_x0006_?Ç_x0001_­5q?râ![sÈL?Ñ&lt;þ_x001E_0e?£ÁÜâo~?`àbnª_x0017_u?Íêr¯Û?ù¡6Çèb?¸2ÿác?D{Z_x0004_r_x001A_?ûjýH__x0005_t?ÙÍo×_x000F__x000D_e?%×*¾?Ò&amp;u%~?¸`j_x0006_54v?Ý};_x000D_m?_x0002_k	HVB?Ð_x0006_ó7e?3;_x0006_Üj?Îö=ýp?ßW_x001F_õÛÉm?l¥,½·s?±_x001E_i_x001E__x0015_ä?_x0003__x0004_N ­Öª»&amp;?´qåi_x0012_d?6ùPÝ1[?9Kea©&amp;v?°këÞU?dFÌ-Ñp?D`_x0001__x001E_d'~?÷_x0002_ë-Óý6?¹_x001C__x001F_Ò_x0003_V?êô_x0018_mò³_x001A_?2µ5ÚÎ¶H?Ûßã§ûm?5tH´_x0014_[?&gt;þoCZv?Í_x0002_ºCe;t?/Qi9²w?°1å_x0016_=ñV?H±_x000D_â¯?C¥ÙIýj?qoê_x0007_èI?¿ãàã&gt;?Ø_x001A_Àè_x000B_*?¡e·æü]?_x0010_k£_x001D_?0î&lt;V_x0003_%P?B_x0014_ðí?_x0019_`s_x001B_§b?_x001F_wPÞ£_x000C_z?_x0015_Mf;Â¦?+m)÷Ï?!EÀwiàO?ÉÐÌã_x0001__x0002_i?½_x0011_¡a`Ñx?2wðB_x0001_??Ì±?îÏå}?|+=_x000E_³y?Îr_x0011_a_x0011_^?çÂ_x0002_­_x001E_h8?$¥J[øu?`Lßä }q?Üåúµ÷r?«Q_x0014_«NÆp?&amp;\1íá°?Z*oÜ4?(_x0001_=&gt;ut?§ÉÒìôr?ÖãG#Ù#g?_x0015_ó;,*Hn?_%ã¹2_x0014_d?mOÒgÜ_x0014_o?gmÖ_x0011_%?+Now?_x0012_Ý¹«]`?©ùÌÙ_x0004__x0019_?íÜKÛ?Y_x0007_[B?ÿpÚN[9?_x0019_2)E]?î)úNÆQE?Û_x001A_o	ï{?å_x001A_R_x000E_ð²?©ÓMhÀv?±å!_x0011_r?_x0001__x0003_¦pU_	?þêíÅ6Ót?s_x0006__x000D_))q?ÔZææX?_x001B_¸¼Êl?YËà_x001E_øL?#í4_x001F_S?U^ &amp;G7?&amp;ZS"3?È±ÁC_x000E_²x?)²NÏu½w?KóCü÷8?&gt;j!¼ûé?'BQ¸	¶?| s´£+x?A1÷ÈÎÖa?äÇßÉü`?_x001A_ÙÕå_x0011_?Â_x0017_p_x0004_uè?æ+_x001F__x0002__x0014_ò?3Ìqhæ?±_x0015_}¸ ?_x000E_E²?_x000D_Ò¦ø??Î`oÓm?_x001B_¶Ê_x0002_¸i?¤m*®£É?_x000C_L®Çc,?äÄ_x0017_¯ða?pêâz$Ea?E¾%ûL?3õ1?_x0001__x0002_ÇâV?³X1_x000C_fé?¨pXo?ûÚMÇéßt?_wÅl4:?Fp]ðwät?ÀZþe`?_x0011_¸Ê_x0010__x001F_G}?"¯Í~_x0001_3U?tm_x001C_5ÜÝo?V[¯Ù_x0002_Mo?¸·Er?^sj8à?,*O N{?çØy_x0013_y?{­ni¥d?Ø!Z}?À¤Sw2?±_x001F__x000E_0Tv?UºjûÍS?dJE+~p?½ÎÌå&lt;_x001A_H?­\À@?$lVç_x0004_?ie«CâcH?p eÐr!?_x000B_¶Ñ õ:?	U¶9_x0013_ÄU?ñ§¡ôÍt?éÍô¨ãÛ`?«_x0018_{_x001D_È? $*_x0006_¡p?_x0001__x0003_½»-_x0012_5U6?¤_x0005_À¢b?Ûd:`_x0007_r?_x0005_ÖÏq³¨t?¤çMqæ?Mî&lt;0Îy?ÛäL¢_x0019_?*¥ä{?×ê9(-±?ßL_x0007_wp?èûÎÝÏ}?_x0005_îHKÔ°?ãd_x0010_ÉJ_x0014_w?ý©sÜ_x001D_?!º`Ýáb?qzÛãÝ?Í^×¢¾óv?vDÁo	|?ð&amp;;M?zEMì¿?O oá©z?3Ç³­{?øºÙ*3Rr?É­l8_x0002_d?PÆ0(?Â¨_x0014_=?ÎÝ_x0018_Â._x0015_?Ïé_x0002__x0001_PV\?z+Ö_x0010_=W?ªªC¡Ut?$Ò-_x000E__x0002_ò~?:-Ë_x0001__x0003_3Ý?_x001D_è¸v|u?¿8(%Lì?ÀI&amp;Þ}?OØ^×_x0019__x000E_|?_x0001__nm}?DÊ_x0014_ÕyPx?óh_x001F_o_x0010_6d?¥kï7­h\?¢³¥?Ø÷½_x0002_CìK?_x0014_³A_x001C_¼?_x0005_ép?îFCº©ß~?Þ[¯Ú_x0019_â?°«pú$F?hº_x0019_ß{?ãáÏHÕ}? Å$uUz?W8êQ¯Zf?_Óæ¾ä_x000C_?aS¾±h_?ëÎL_x0019_â}?Á½%gTx?-Ùå_x0015__x000B_åo?_x0006_@,_x0013_¸u?id_x001A_dÑw0?k	_x0015_3øgq?E,¶_x0008_°u?_x001B_a_x001A_£Z?_x0017_u$_x0008__x001A_´L?$;ÚWõ6|?_x0001__x0002_£;ÇOþ`?ð°;Ö?_x000C_r?`:øØ¥ôz?_x000D_É_x0018_Ó(&gt;S?Ôp&amp;Cpq?ÇæKhGV?_3_x0018__x0001_{?¥&lt;uz_x0004_þY?Ö¹Y_x001F_ær~?/#_x0008_­~u?¹_x0018_^k)ÅQ?¦ÂT~Ïez?O1ßÂ@v?²&amp;_x001F_}?_x001A_¹aWõ?äu_x0006_¹&lt;Òn?´/_x0006_ùµæF?-(ä¼©l?&gt; à+¤x?ò_x001E_q»~Æ?ZN_x001B_aw?wa_x0015_¾Úu?½¤'_x0007_t_x001F_w?xÅøþ?wÚpa?(¡òJzVq?Ó_x0002_#Ê|?ît'8XÂk?_x000D_`B[³{?Ob_x000E_gU(C?ú_x000E_ÍIL?rQq_x0001__x0002_r!{?í{dçû¯o?"æ»_x001B_!j?(NyhÌ¦c?_x001C_aiÓD?_x000C_¿iM?{/_x0019__x001E_i?_x0002_º~H|ÔB?_x0019_wäSî®U?þóddÅ`?¿_x0007_¯+èb?£_x001B_³,t?5_x0001_ñv_x0017_^?zÛk(T?ü_x0019_k¼¼?_x0013_ØUäz}?_x0012_mo¸_x000B_Mx?_x0014_¨Ç_x0008_üW6?»_x0007_}`Xn?_x000D_'Gê_x0001_Ùv?âQ_x0005_w]?%zµ©m?è³ð\h?ûaêQDèk?Û\ÎÛUW?8Xv²µãl?Ï¢:;ÊRB?Ç¢2þckn?_x001F_p¦¡?7Úpemc~?ÇÇ\g ?Ëv²ÂKV?_x0001__x0002_¸mß_x0003_=k?·GRnòÐS?@_x0002_lL?oÙñ=\¡r?î/Foû#|?U®å_x0013_\§?_x0012_jE®|f?9\Z¼?N_x001E_øS?X%_x0004__x0006_þþL?C¼²_x0010_ª_x000F_}?¼É_x0002_C¨`?ü9Éýx?{c÷Ì}?_x001B_7¯´^óg?Ï_x0017__x000C_Ý«mx?_x001E__x0005_¨ÍÏ4t?_x0014_ahÂNZ?â§^_x000F_ 4c?-_x0005__x0008_¶Vn?¥BqE;+??c¢²\?_x0006_(h½µâp?&lt;w k}b?îðVºQp?Ä&gt;ÄBt?[í!C*z?iD!0r?Õ¾~[ï?4ÿ¢5Id?K_x0016_¹Î ²?¨L_x000C_g_x0001__x0002_p_x000B_?Þf¹_x0015_q?ÁQ634?Öû"£_x001B_?ô·÷Ò®?_x001D_Á5oMôO?±frNÇs?Ó±/¹?(_x0018_Ì5"ã^?õAF%_x001C__x001E_v?·çú]s?³»e_x0019_ß~?WSç_x000B_t?X_x0005_Ï_x0010_ØM?-¿Q²k?_x0007__x001B_·@_x0012_f?ÐVþyWãv?T¹Ñdò_x0013_u?_x0006_&amp;ãå]&amp;?I»Ûúóàe?_x000F_¦gà\S? z»Ê:åu?ªv÷«_?d½_x0005_rRé?l_x0008_ÓøÐ}?ró_x000B__x001D_!È?&amp;%ÇIàk?#IÚ¿Lª?&lt;_x0004_Ç.=`?6[¾ÉD?Õ1_ån1p?ilçf_x0015_æ`?_x0001__x0002_¥rQ_x0006_a?.Â¡±:M?¹]_x000E_3X~?ü6ÀGÒ?ôªqÂSW?¡7rýoÉ?okk¡ü©U?¦«_x001A_YjH?(·÷Å1[~?Lhâ~Qo?9_x0016_Æó^Év?·Õ_x0007__x000D_åOT?.M)v?u0nEt?ÆwTóyNW?QF;Ê_y?~SËC[i?ë¹h&gt;[w?bz´Äq?_x0005_V70æSu? _x0004_©_Ùgs?W'@¡óØM?wÖÖm³«r?_x0003_h)	_x000F_ZO??u|ûz?¼¸ûx_x001C_Ìy?íÀÐÊ0?¢(+ð_x000E_5n?{_x0014_·î´r?3ùcýOÈ?_x001F_zT©?±a8_x0002__x0003_n?µZZ¬_x000C_4?#ÑÃ_x0001_â?¤÷ å?³Ä0!²cu?Ìy_x0013_}m?&lt;,«"Uj?YåÓ¯°;?!|Yõé_x0012_\?Cy°ßp5T?ÐÒveej?_x0012_3c©OlF?äXy_x001E__x0006_|?_x0004_¯._x0010_Ó	?²9biçy?Lã1²,y?h%3w/»|?&amp;ö3mÍ[x?î*aÊCs?ìøVo_x0016_¢b?	×_x0018_±ýd?`=Ã¤¨?{_x0019_ÀÔ_x000D_+v?ëÄ@ðKf?FPjf?ú¬@}U?_x0017_ë_x0006_»áü?'o,³ä??ÆÇÕ,Sw?n­9ç_x001E_?aÎµ.9±?CPÏÎ&lt;lP?_x0002__x0005_º(ô;el?_x000B_¥y¨ë?Tð,ÖMV{?MèÈ	0cm?/Ñ¬¶_x0005_§q?80_x0007_èïê?ÇYÎ_x0005_Ðq?ä©,_x0013_5_x0003_?£Ûá_x000C_o?1Ëé_x0017_ ?¨«S+ïÇe?5Åù_x001C_Íw?Î¡_x001D_õ=c?û_x001E_Ø¿÷{?Î7IÿMg?&lt;_x0019_¼X&amp;|?v&amp;r¬×ëa?àÆ®êr?ûí\2Eq?:ïcU?Æ_x0018_~î®?Û_x000C_^±ð_x000E_u?_x0012_½ÿ¢?N»I_x0004_·_x0001_x?_ª_s~PT?®Ø_x001D__x0016__x001B__x000C_W?Ôy?ÙÜu?üá³â²?_x0013__x0018__x0004__x0016__x0012_?Ñ²çw£`s?:w[ì©F~?xV_x0002__x0003_¯~_?"!ê$¼pk?¥°_x0017_Ú:?iÍí;Zz?Të¡Ö,_x000D_[?q«Mn¦r?é_x0013_=ªzu?Ó;àö_x001D_$[?RÛ{¶F?TPÁkDi?^Å=(uR?®{ËPãøq?_x000E_ã6)ji?e1($Ä?_x0011_LFÌ_x0017_ý_?{áêöÐÑ?5¤À_x000E__x0015_n?0¿äà¸~?ÿ_x0019__x0013_f_x0017_g?ÈtÑ»_x001A_}?K_x001A_ÅVä?ðw&lt;_x001B_¾5r?_x0012_pÂ­Æu?M8A_x000E_bvz?÷¥,´Av?Ç|8:}(m?_x0003_¥¶Á_¿}?_x001E_þÄFOy?\ª¡O_x0001_Z?_x0016_õg2t§?w9ô_x000F_P©y?Î_x0019_	 _x0016_%y?_x0003__x0006__x0007_®LIóå?Bµê¨ÖKw?Ú+_x000B_YL?¨ÍîýÞÝq?t ¼sz?ÀGi!KI?UjÓU{á?EÂóG]?Çê)Ð_x0001_ý?MÎG_x000C_l?¼Ï.(u?uPõts?}ö%ëCv?0*Ú_x0010_Ïp?ß_x0013_Ic_x0018_w?ýÀ&lt;.iI?*Ç_x0017_Äú2?_x000D_´mñGE?¶M5AÁ_x0018_?MÒm`y?è_x0011_^¤M?ýíüZ_x0015_ul?ä_x0016_Ï&gt;p?£MÑ?Ó@_x0004_7_x0015__x0011_?ÇÇ (Dw?Å_x0003__x000F_À*t?_x0002_ @¦z_x000E_v?ÒÕÖÍ\¡[?_x0005_Y0Oø?_x000C_­\&amp;ys?DË_x0003__x0004_Ðt?DõPÑR ~?\_x000B__x001B_p?®uì\lØu?\'Ù{Ç_x0014_?_x0016_ç¨ ÁÌ?ùüÒS_x000F_s?ÊAÇøTO?®Á)Äu_x0010_g?Az9Üó?_x0002__x0013_ ËÖõv?_x0005_å_x0001__x0018_æ%?©øµud?böJbH¤e?_x0019_A_x001C_Ê_x001C_?ö5vPAËu?2_x000C_tÏKêf?¢_x0018_Å_x0012_g?ÔM¨©h?îïì_x0004_+x?yÍ*6_x001B_ø?É6_x0015_ýõC?Rüq_x0018_g?ò¼ð[úl?*²Yøï_x0012_r?Â,pv6p?èivu?9&lt;ù_x0011_°½?"*­É_x0008_¿(?üÄó2sÙe?ßa]?Ü_x001B_(QÕ_x001C_x?_x0002__x0008__x001C_xgÎ _x000E_?uÓámmNr?B_x000F_;¾~i?_x001C__x001A_Ùñ_x000C__x0007_9?Õ»F ¤óW?P^ÅÌO_x0011__x001D_?_!ìÜ_x0015_çJ?jëá°Qp?¢®-£z]?=_x000E_~4_x0001_Ux?Ä÷Ì_x0005__x0010__x0006_v?­_x001A_WålËy?_x0003_ãYùX?,,E½?4Äæ%am?h±½],?Æ£Uyê¢@?Ôp8x_x0008_Z,?ÎXAá·+?º	&gt;ý?_x0005_!ö_x0002_Q?ê×­Áõ?D_x0019_ìøMd?%qÛU0[|?íëâ,F¨?â¥ëò&amp;]?À_x000E_1xYQ?!u¬çL8?ñyrµ_x0001__x0004_{?_x001B_;L&amp;®ß@?¿_x000C_&gt;MÍE?Y'_x001B__x0003__x0004_9ú{?¿¨µ]`?=Ç	Ìm:?÷óóymêw?¹¯\_x0001_	s?èà-°¶¥t?ýML(Br?XµE+?F"v&lt;xµ6?é;Ôk_x0008_Ev?¥XßP¢t?´çp0i?_x000E_Ô!DU{p?ÊÅ^ÝdÛe?æ¥¦¾êp?YTUà~ï&amp;?DÜÜÓy?Bz_x0011_±Ða?Xy«ªøÉ?su_x000B__x0005__x0018__x001E_?H"Z¼ûC?¤u#';?a8c¥ý?è2_x0005__x0018_5G?/c$_x0002_Nh~?Àø­_x0004_.D?®&amp;ÏbÄx?_x000F_!æ¶ªs?·ò2_x0007_~ä?æ©_x000B_OS«v?T¼3®r?ÿ3Þß¶Z?_x0001__x0005__x001B_1r%o?}_x000D_O_x000E_Úë? _x0003_~TTU?ÊFoCW9?º¹V.fæ?£#ýéáz?rZ_x0003__x0004_¨×y?JCd_x0014_Ö?ó	@_x0003_ni?øÜ¦6åt?£_x0003_î¶Oz?_x001E_o_x0017_õ9kc?%y(.æ}b?Ø)÷ÒãØ?Þ«Ù±Äg?ÀlÌ=r?ã°÷Ë\?G[¶°]?ªÝ%«wR?_x000F_ªúo5_x0002_?§wõ&lt;?_x001C_q/¯_x0010_ÿk?9LÊÄ·?ªp&lt;i_x0014_g?_x0001_`sec?Ïßf^©Ìb?ð°7_x0013__x0002_?_x0010_z_x0016_ÛéX?YÖçÍ¬?±_x0017_Â\_x000F_q?Dá5&amp;¹v?_x001B_,_x0003__x0004_&lt;?~D7¤_x001B_¾v?¡E\¡ÀÙa?m_x001F_¾(ÜÞ?_x0010_+_x0013_W?þs_x000C_ê$Xq?¬b,³R	q?U_x0006_ê_x0006_?%4_x001C_]Í^?cÃ]°¹}?xÙ	¬õK{?_x0001_H©1kf?¡Úí_x001F_?_x0013_	\m_x0003_Ï?¾¸që?_x001D_L¦S	&lt;U?ùSL\_x0011_ôq?^-3h¦&lt;J?!7	_x001E_?Åug?5ªZÑJ?D_x001F_µO_x000D_þ"?+øp{_x000C_é&lt;?G¸n+±W?áÕ.õ¥v?ÊÄ¸k_x0016_Zb?ò_x0015_=Aã?÷ú_x0008_n_x0002__x001A_r?AÚì6O8?ì&amp;Å£:Id?PGu_x0018_ s?Øõ1_x000C_}v?_x0001__x0004_0õûáÐ\?ð)&amp;ç4_x0017_|?Ã¾ot¡?_x0002_k_x0003_¬F?AÛ5ÓîX?_x0013_ÀØ8m?/üÀû©9?\Â	Qå?{_x001D_øã_x001F_y?@Î/[¡?C\ñ_x0007_ïd?x½½ïr?«íà_x0013_üx?Ó)Ò_x0004_~?*d»ÂGð?7_x0002__x001D_&amp;«G?4óvZ_x0006_}?£^!ç.!~?ZÔó®ñs?È:_x0001_ÓÇe?:þÜ&gt;?_x001B_Aåß§??_x0003__x000C_ËÅ?Õ_x000C_×Þ¹Ø^?Å_x0002_rKäKY?Ò¡ÊÃ"v?n7biÆ×?GvÛ?_x000D_4Ý_x0014_cw? _x0007_¿ñLÝ?oÍD_x0005_i_x0004_?F×V¦_x0002__x0005__x001E_~?Ï_x000C_rÏQ_x0004_?_x0007_Hðï°wz?³ÖÿSB_x0002_f?Ç8_x0013_i·ì^?_x0001_ùÌ(_x0010__x0008_?7Á:¬HeN?×¦ð0Öd?Cæ*÷hr?_x001E_Ø´MÊÍ?á×`â»?lh´_x001A_H?¬_x000D_ZÍ_x0001_~?Cø,_x0008_ò&lt;?m#sÏtª|?K=&amp;¤vUh?® ÖÂx?þJî__x0018_a?_x0011_FU_x0003__x0011_?ç°sG÷{z?_x0006_tÆ_x000D_\q?íÅ_x0011_t¤w?_x0019__x0018_'í1?*t)¡òr?s;MQ³w?3 _x000E_`_x001D_ú\? 9_x0004_#Ò&gt;O?'|g¶~?Ia_x0017_Èb?_x0004__x0004_¸f¥s?¢ [_x0003_¾W}?äß%¡fòT?_x0001__x0002_`Ýûr?ókaz@X?e_x0005_ØÜÊ_x0011_~?´Ø_x0001_rEK\?;!ü£?ÚÓHâew?801_x0004_XS?_x000B_·U|A¼|?_x0016_O_x0018_&gt;9x?_x0003_á¬-É³?¶û_x0017_¨ÓA?³&gt;_x0005_{Æp?D'Á»ãíH?Ô_x0010_b_x000B_3o?_x0018_6Û0Óz?	ÅFPÏ?N³Ü' sy?üìrÒw?#_Æ(¨+y?Ö_x0003__x001C_¥ËÃ?^9_x001D_L&gt;üb?¶´E-ßr?¦ökNÏV?M_x001C_¿§7n?NO´ÛV'~?ç_x0019_&gt;h¤ÚD?Z_x001C_tI_x001B_ËN?ö\_x0015_9}?Å_x0010_f¿,?q?_x0014__x000F_Æ8xql?¶ªjNde?.ÖO6_x0002__x0008_è?M_x001B_kNõ_x0015_?¦Mòæ_x0004_Ìk?¸Ä¶k^D?'ÌFíW?,.­"Ab?£]_x0006_Ìd?¦).hÑ[v?«cjæ``?%_x000D_vhñU?À_x0007_ï©ô7?Wñ+{r_x000B_?2._x0010_õsz?ÏQ#R8?æ3f1(p?_x0008_nií÷Þx?q«ë_x0002_^C?&amp;É9Û	%p?_x000B_¯aåÊj?!_x0005_£jï`n?_x001D_«_x001A_ËÉ?&lt;Y_x0016__x0018_¥ro?_x0003_s_x0001_ 0òC?«±¹wp?úèXb¹?®|ç+?_x001A__x0015_86Û?Ü_x001B_&amp; X?)'7O¦m?C35ö/U? o±w ?+NZ·Gt?_x0003__x0004_`Lð¡~?ÞZ_x001C_{ðì?µ9®Jxzh?xÝ¾¢'?¼X_]/YU?²PÔìWO?Qðí}¢?ùÒcã!b?¤³UY4{?Q¤Cª	8?ó_x000E_©_x0010_W_x0012_j? _x0002_àÖxz?_x001E_¸Måþu?&amp;ÇÒ)£\?Xi¸_x0005_èd?_x0018_¥¡_x0014_@p? 3¨ëö?î¤{¦_x0001_É?.&lt;n ar?P_x000E_ó÷ d?ð_x000E_î°Ãq?%â¥yÙ_x000D_v?¤_x0004_ëÏË{|?ÓÍ\ÅuÌs?þlPå?K£ãó_x0015_f?¡Ö¬FO?#Wì¾¤?]­_x0015_ìr?k÷¦_x001E_?²ìI²&amp;¶?à$!À_x0001__x0003_ò1?¹_x000C_Gê[dQ?_x0008_ç²+ª\u?²Ï_x001D_½4?-@â­Ï`?K6_x0013_x?V_x001A_[sHu?ºT¿{Í?æª_x001D__x000D_Òu?h_x0002_Î&gt;P?xÎf¡õß?ÌÌÊ_x0006_h?_x0012_öÛ8êx?jqrÊñv?6_x0016_1w?ðuúóÐg?J¨ü¦,¨?fF¢\Õw? kHé?1ëA=¾4?úgF¤8:?v{¹Ì?/´þ?Xn?ô_x0011_1½_x0014_&lt;?_x001D_ kS­a?­{MÆ F?Ýt_x0005_[ q?0uE/eb?ö¯_x0001__x0016_Fb?ù.ï¤ÖÎ?,·Év_x000F_?án%_x0001_I?_x0007__x0008_(î=KbdY?+t_x000D_¬\?tþ$_x001E_W?¨EV_x0007_Î_x0006_?_x0004_@wÅ°?ûØî_x0002_¿_x000B_q?3øóÍx?×hN`_x001C_V?ý½Í§ö_x001F_x?ÆÌü_x0010_v?Õú_x001C_Ø^Y?__x0018_3 sÚ{? _x001C_&gt;ß_x001A_k?èð_x0003_¾ly?5IAWs?R c_x0010_h7w?· ;LÈ_x001F_u?_x0005_2ì_Í&gt;P?ºó$÷øRt?@_x001A_ÕUh_x0010_Q?0Ét~ç|?9mã_x000B_ò_x0014_|?å¿ Ùã?D_x0013__x0013_ïpp?7_x0011_î_x0005_]t?MÅÌÌ?_x0001_i§¸9?_x0019_*ÜY_x0001_ò?FÏÍÎª{?}/1ùÀh?N_x0018_g l?P´hô_x0001__x0003_O_x001E_w?®_x001B_rwyÁ?iR_x0003_vl?'«_x001C_àí=?Å_x0012__x000B_iÚW^?Úª_x0011_ ×U?óÞÆtÏl?$T;Q&lt;H?_x0015_B±(_x0006_J~?_x001F_ñ5Kgj?}D¶³rÿ{?öOÃ£5{?ÿ¹_x000D_?UÔOÜSz?Ôi_x000C_qÒt?×òª#d?_x001D_ß_x0010_°f?¯Ü^&gt;ó_x0015_?î_x0008_g_x0005_Éõw?MÞèì_x0018_h?Æ(ïzÝ÷?0_x0013_¢;:W?¬96_x0001_0¯?'_x0003_eV&lt;A?äëûsïwy?õ_x0002_ª?^ý.@,?»ÝS_x000E__x0014_ÀQ?´É_x0001_ñ;±n?¢Æïaãé?¨zWÿ}?Sg_x0014_OÃo?_x0003_	_x001E_÷GT_x0014_s?_x000D_3Négr?J_x0016_?Í¤@s?_x001A__x001F_eÆT¡?èb$Çp?_x000F_¾_x0001_ç_x001F_ø?wM@§g?ÿ4®Æ¢¹y?Ðm_x0014_#Ìd?_x0004_2ÐÓ}:~?Ï¥£_x0007_?0i?L_x0016_Ûl~?¤BOò°^c?_x0002_ß7!rt?Ó_x0003__x0015_2ªr?Ï"o¤O_x0016_?Ýmì0¡o?$¦´Âv?Ü¬:TL ?_x0019_«2³}òy?_x0008_±åuÝôU?;r_x0007_S_x0007_éX?¦í_x001D_B¡w?G°¨5_?ã¸_x0016_i±?_x0006_e{_x0018_ñt?ôÔ_x0008__x0017_\? çö(5_x0005_a?pý¨m?9vS_x0016_´?8_x0003_K{|?ãb_x0010__x0012__x0002__x0004_õ&lt;]?þÆj(t?ú&amp;_x0011_Ê?»&gt;ðÀU]?kç_x0018_wÎÀ?ó_x001F_DHOk?(_9_x0002_:±?_x0008_.¢Êls?iÕ÷S~$?»þïÐ*]?\ýHIa?µX¨ÞÌü?t_x001A__x0010_p?¼§_x0008_ø_x0004_}?_x0007_ãäÿ;õh?ïlÿt?)xDÅV?®s?6yåÆ_x0014_ß?Ù_x0003_{éù|?&amp;&gt;ÓË?dx?VõÝo?_x000D_§Y7y_x0013_?_x0013_±À_x0003_[{?_x0001_ûd±_x001B_\?¸L Ò_x0014__x0002_?XZ4ZT¼{?äb%Äj-{?u_x001A_,]Þý?}/¸»é-y?¤Yú_x000D_*¤N?o´&amp;Os?_x0002__x0005_ÿ_x0007_8/_x001D_|?q_x001C_QÄVK?_x0013_¬­/h?üÀQ_x0001_ß¥_?_x000B_,c¾ï?f%	Qn?¶è_x001D_iÞv?h@u_x0010_Ü?áíâgvp?Â¹_+r?pº­Möx?ê_x0003_3m_x0003_wK?g2_x001B__x0007_÷Ô?_x000D_õP_x0002_G?»ÌlOPÍ?CnKm{?U	òà_x0004_P?Gl@õÁn?¥Áèafìq?²@ãª_x0001_?µÆ-]?|=¼_x0015__x0012_&amp;y?_x0016_cp_x0007__x0012_Ìu?MÙ-æÖw?ÔÚà_x001F_Ý]?þ2x|ïF?_x0017_Çû4_x001D__x000C_u?ú=¶ùÑ2v?ª1B6_x0005_?àÊ¬ÉÄ?b¶_x0006_¨yw?Ù`¼_x0004__x0006_µÝ?^~Ý?l-Õ,ýt?_x0004_£XJªîP?û¡f_x001B_¼íh?SY{ÜÂç?¡ÁBöÐx??çg_l?È	ÔØg?f?_x0016_Y¸_x001E_dg?¸kªùÛ_x001D__x001F_?cû®_x001D_&gt;w?_x000F_ÁÂj|Äh??_x001B__x0016__x0005_E_x000D_?¥À	¼?Ï³_x0003_½_x001F_z?d^¢º£?ðÇ¶&gt;_x000B_E?0¾opöh?/ ¤½_x0001_Ro?(X.&gt;òs?ëü_x0002__x0017_q?l5Ùj¼2w?YëüE?©_x0019_Ý_x0019__x001D_¿*?0û¼g?c_x0011_÷¿öþ_?7¬*Í_x000F_z?¨_x000D__x0018__x000E_o?$_x0010_d¾&gt;És?_x0002__x000C_Ã=_x001D_½?nä¤ó_x000C_;?_x0005__x0007_±¼_x0017__x001E_HãY?k+cÐj_x001F_?Ñ0åÉ_x0013_M?ò_x0002_ÍËb£q?;X§x§Ü_?ùjQlLz?l_x0010_½ÍÍw??r_x001C__x0016_3á{?ñ¹$þZ?_x0006_©_x000D__x000E_?qv°¼_x001A_Áo?Âv=_x0012__x000C_?ä¢Á1-ûA?zaÌÄº¤.?çZÄÐö?$J_x0011_O_x0002_ö?¢_x0007_Úß«þR?;8_Bú?±WþÀ#òe?àrwcø¥~?Öz¦¦?'ÅÀ_x0003__x0016_ó?2¼ô ÀR?&gt;é4_x001A__x0004_?^U07_x000C_3}?iôÞGÚ&lt;B?¾q1?¤k_x0001_ *=~?&amp;m]J*°a?ÍsÓQ5·&lt;?ülXERÙy?ä9£_x0001__x0002_t?B_x0017_+ùPv?dt¼s?4þ?£?2~[±c8?ªÃ©2Ý_x0011_x?_x001C_&gt;_x000B_MMv?Âqõ÷¯9k?ÀÄãdÐq?Ùµ¡¯g?&amp;cÑ½ÏHr?(C±_x0013__x001B_Ê(?_x0018__x000D_KÅ»{?°àXAc?¡F¯o)x?Çè8k?_x0012_^ZqAE?_x001D_?¸§TÕ=?ÆìA&lt;D?TÊnT_x0015_I?±{Ù3Än?êAÄÜÒ?ê÷äÝåÄz?½_x0012_Oe¯Au?ÒàP¼_x000D_B?Û_x000F_!Ùlx?ÖR®ÃÂ0t?¿B®ß\?ªæDûÔp?ôRt_x0016_?"Y´_x000D_W?NëGÜ¥c;?_x0002__x0005_ù6ã?p_x0001_¸2_x000E_}?Ä_x000E_ÃMkî{?0_p?¬²m_x0017_næ?_x0004_òãóæ0?«TVß_x000C_p|?@âo®_x0010_ýd?!RÖüc?Ø_x001A_Æú?9£Ód¢ä?X_x0016__x0018_8ôï?_x001B__x001E_)_x0015_Ä?·µCÒ_x0017_?Ãþ_x001C_sb ?Ôô_x0012_,b?Õ*#	?_x000E_ÅéffBn?ªç_x0016_9[¢?ºT,_x000F_!?ªÌ_x0019__x001B_e?ó_x0008_à®Qd?^w@ôÌ´?-3.,!íZ?_x0003_ãâTm?Öbô?§pr?åâCÏ]x?|à©hÇÔ&gt;?_x0003__x0018_:Ú¹x?Õü#Kc?í*¨.9?¢õ0Ð_x0001__x0002__x001F_ñX?S_x001F_:Õ_x000D_¿r?&gt;FóÜir?ê_x001F_l_x001C_R?ÎûFñÚ?å¿[Îf_x0010_?º_x001E_J_x001E_Ñ}?´·/s;h?BÞn8m?eÏÞÒçh?_x0007_®¶i[^?ßëxróV?`d×gs?ª6Ç[L?_x0019_L³_x001C_§?pýþL3?WGu9²L?B:UÝ_x0010_$?_x0015_{`_x0013_L???;ÅÔHÏY?Ù?l_x000C_=zx?	ÕW_x0005_ÙÕc?;c¤ôú?²I_x001F__x000C_s?¼&gt;0F:?ÅòÌP_x0003_íe?_x0006_]$756u?¬Z_x0003__x0019_hNx?±y_x001A_Ä?Å/~\~?y8TLñ?_x000C_À½ÙÕþ?_x0002__x0003_Å¶Úvüý?äkaä¯f?E¬¬³j?!KÄPøW?Vòb'{?¾Õ1_x001C_#?Ô_x0006_mE7f?ªäØe_x0005_?é_x0013_`_x0017__x0001_{?ø5öñK~?­¥ÿ_x001C_G?'ß_x001B_"?­?vmø^?E_x001F_rÈTH?¡Güç=u?_x0017_uOÎg?4_x001B_ÿ6ö?]|sw_x001B_A?n_x0015_:õ¥s?ü¡TP«`?÷(@g[W[?{pdn«ìw?¶òHõN4?­ÚæÈ1?N_x001A__x0013_8Gy?xxá_x0018_"Ë?_x0017_@Nl?æ¥àd_x0003_?¯2_x000E_©ÂO?_x0004_òÜc|?¦âìóÇg?j_x000C_©ê_x0005__x0006_R¶`?vsh1}?»ô|G"mP?®m(Ú_x0006_?ÅÛp£íås?_x0006_rz;)?+_x001D_âÃð?×Ü¦L_x000D_J?`NÚQ_7?Âi§ö?3´á)¥û~?ú¹_x001B_Z_x0002_Mj?ýG«´Nâ?,EÉ zb?à_x0008_x_x001A_^?ê¸ì©_x0002_ |?Ä©­GÃr?`ðÞ°y?_x000B_ªê_x001B_`3?½_x0006_ù£¨zt?+v_x0014_þ:y?_x001C_~_x001E_¾Q_?ÜöHÈ±âP?î_x0001_vq_x0013_?½-×³þc?õbá_x0015_ñ;u?²£K6ð¶?¢_x0003_O_x0004_Ü£V?Ñ_x0010_kdjt?_x0017_H_x0010_T6Z?4þ9_x0003_@?Bû_x001C_Ä^?_x0001__x0004_Ò'Úé?áA~_x0010_Jy?®ËÉMèT?È?_x0017_+â_x000E_?8ô,B.z?ùl·~ç!?&lt;®7ã?·ö@U!r?½È_x0017_¢ÁñJ?4¸}_x0002_Üp?Yqº4Iþ|?¥»ÂCD?5$#Ã{?ª8.ªmy?&lt;pA94{?Ýb_x001B__x0015_.?;ú{l_x001C_d?_x000C_eë+_x0014_ft?ÙL¨ï?_x000C__x0018_=£yTp?7ût¨K?k_&amp;.F?jdM_x001B_)¤P?ù¡¥ë?&lt;=_x0003_ø_x0010_¤r?45V_x000D_¾n?÷µ÷ßø_x001E_g?¨X¯I?ad_x0012__x0017_6?_x0015_)_x0012_P:_x000B_n?_x0011_h\l'F?!÷%Á_x0004_	îY?Ø&amp;ø`»c?÷'_x0016_r°&gt;f?7WR®}*x?I*_x000E_Ó³a?+@Åz·W?_x0005__x0019_'÷ô°?¤_x001C_ÓvW?#_x0011_¹Z|?ë_x0005_ÕI:?ìSiîÙq?U¡_x000F_¡áz?Ññ`­æ?¯0EÄ_x001F_sq?¢î©l?&gt;PB¨Èjp?ýF½Lä9?_x0010_	év³þp?É×Ý£ïE?ØàåÕ_x001D_åq?V¢ÿ4³Í?÷¿5nà?KS_x0006_r?¯_x0016_¿»Z?_x0002_÷M	_x0006_p?µ_x0015_ÂØPW?_x0006_\{A_x0003_ñ?_x0008_Äf¹`ëu?_x0011_ê©é?¡|_x000C__x001E_Ï.?	_x0007__x000E_É_x0001_uj?]j	Þ?_x0001__x0002_|Cú¯ó_x0012_W?àb×(À_x000E_Q?¬Üï_x0018_?LïS_x000B__x001B_c?¶Ýÿ2Lg}?pú6»¨?!ÚÍµØ-l?Böi½½|?±e3·_x000E_Æw?û8CÃó^?_x0001_^W¤f?°=óØq?_x001B_¬´øU?bÓ­_x0018_?Þ_x001D_Ë]ßÝs?c± Ä_x0017_Áe?Ç'WK3s?$ý[T8Öw?_x0014_×Å6É~?sò±(fu?_x0012_¯6%G?¿ûÞg?MÎY?È+y_x0007_ý:?äDsïÂ_x0019_t?iB_x001D_ÛèÔ?_x000D_"_x000D_Û_x000B_N?yÖEÅ?D;3AÌR?ô¶_x0016_w?_x0011_&gt;-Ùz­?Öé7ç_x0002__x0003_+b?Ô_x0011_­m½_x0005_z?.ír_x000C__x000D__x0001_w?_x0004_¼S/)?)ôw?ÅR$ÂQ?_@_x0001_ÙQ?÷cØæÉ÷i?$_x0003_ÝÊíz?²z¡$Ìx?PÓâ)=Ä?v_¤5É½i?yMÉ-ù?y¿NÑÂy?@Paåp?=}_x001F_ºj|?éAä_x0004_?bÜ6ÆÍ?ÿTh_x0015__x0017_fp?_x000D__x0019_ð¸ ?Ú*e8_x001F__x001B_c?³_x0007__x0005_uH?ÿ@&gt;NL_x000D_s?LÍr×ác?;õmmÄ_x0007_d?ý³Áe-¦?ö_x000D_1¯ÓÙ?S'aÙ]?Éâ9Ôq[?mnïUí?Cß_x0019__x001D_}Y?Ô_x0006_8¾#g?_x0005__x0006__x0008_9N¹Û?ãtõ_x0001_{lr?ïª_x0003_&lt;Ïz?ÞÊQ_x0002_ìåW?ìG/_x0013_z?H=£Ùw?ö¶h×k[?¢ý¼&amp;Ó_x001A_~?¶|«eGÕm?Q»çÜz{?sÓs3Äçt?Ç÷FUÔ_x0017_y?_x0002_uÆèÔv?Ã(køQ?eÓC÷u?ð¶ÊqR?_x0013_OGà=?^_x0005_â_x000C_Z~?_x000F_Ü!?tw_'Åq?4BaÈg_x0002_v?7/ÃýÍ?¹1õÇ?%×ÊE¤?Ç8­yL?/µi`_x000B_&gt;?6 _x0014_\¸A?¤éø_x0018_æ1y?#(wÀY?I0íTz_x0004_o?ôêE«âN@?_x0006_â]_x0001__x0003_È`?lü_x0004_XÞÍW?"ßÙ×_x0017_o? ¡_x0012_ÌiJ?IìÇf??_x000B_ÑV©Ú_x0011_?+K%;~?}-=&lt;L§}?_x0007_È_x0012_Rãë?H¤b3=±|?Ù8+¥9±v?YÒ4ÈÀòe?z/Æ¬¿¹h?XðT+ÏÌ?Æ`æÃ¹_x001C_z?¨«_x0005_Cj?	½å_x0002_Ú?ëà}ÉSPY?ÂDîÊ¸?Bc_x001E_&gt;¨ÈB?¬Ò ]Á{?]ZçkÆ?ßç_x0004__x0016__x0013_?óì%ô:XS?ë}7ç|¹p?=Ëå¨Ë?õÞÌ?³_x0019_?z­LÕNq?h²Åî_x0003_Ët?µ_x001F_xAH?S\UmVût?®+G²?_x0002__x0003_ã¡Ú§SIr?Ä^XO?²Ëxø§i?L_x000D_¬h)	|?ËÍuµZªf?T¿L¨Èx?Ejµnsk?s^ÜS:?²ý.|_x0015__x001C_e?ãï-6CHv?5_x001F_° ÊWt?°©_x000E_æ6?_x0010_Á«&amp;?)üa_x0010_Îx?×£RÔ_x0004_?7~Cª_x001F_G|?}ï_x0013_¼íW?1_x0001_Ñ9Ñ%[?j=Ày?õ_x001A_¡a?7×´69¤?@?_x0010_¥4Óv?/	uÆÎÔ?_x0019_k#b?"_x001D_?PD)p?¡w&amp;y?_x001C_(ìÐ{_x0003_?è±¹ÅBÝ_?g_x001C_O_x0004_øu?Üßº_x001D_c?o»HÏHø_?¤_x0016_0_x0013__x0001__x0002__x0003_?ø_x000D_õ]&gt;Ãm?}É_x0016_ûD?JÒKs+u?Ü~¿¢8?~s_x0015_HiH?8\Ç_x000E__x0006_×b?±~ñVW?T6|Â_x0004_r?_x0003__x0010_zö-ø?ßC¶_x001E_3k?÷Ç³j)$?þ_x0017_cÓ&gt;_x0013_?ÿd¨Å!su?]åI_x0002__x0003_?¾Â_x0003_¤+?°_x001F_¸_x001C_z?dx_x000E_`C,q?_x0017_P~½ ?9¹b _x0007_Ð}?8º_x0003_¢^?4Ï_x0012_iû?z_x0005_Tä_x0015_:~?jf*V}?s9ê?_x0017__x001F_ãp{?±*é±]²P?ù¥,v _x000B_u?îZÞx(?_x0008_ëC%ËM?_x0013_Ý÷_x0007_m=?u¤5	Ë&gt;a?_x0003__x0004__x001B_º_x0017_-Ù]?i_x0010_¿_x0011_p?ÂÅnBìx?&lt;B°G?ø,@øhÐ?cv_x0018_)Ís?÷ülÒH4{?Y_x0017__x001B_îM?­!øÊ?_x0017_x³^5_x0011_I?ÊlïöÙ?Ìê_x0006_Æ;ä}?_x0018__x0013_à8uQ?í%RÕÂp?&lt;_x000F_js?¨*qÍ?èìÀ¡Ûì?E~Wh{?´ÅbFÁw?§î&lt;_x001C__x0011_ûy?î¶ô	èE`?áRÍÐ4Ô?úøí_x0013_ðv?nø¯1A1x?¾_x000B__x000B_	?ò¼¸­\]?pÌd»y?Þ&lt;÷ã|_x0002_?ødm®¦­?9_x0011_²³sv?å÷ì_x0001_tR?í¦_x000E_9_x0002__x0003_ò*k?_x000C_=­:z?p*\Å_x000B_{?o£îö?:_x000C_Ætø&gt;h?ÿ_x0006_ú}i?É­ô ?ÕXMþá«y?c_x0011__x000E_þýj?ÈÑÿËT_x0008_?ràÓS?Ýckfox|?@ê_x0007_]_x0013_X?_x0006_ä_x000F_ G?Vi§³n4k?ÎLc6_x0018__x0011_q?_x0019_SÓe"Ju?©y_x0013_	_x0019_s?X¼_x0018_/(Hy?_x000D_ÔArÉ?;¢_x0001_- &amp;-?QL¨e¼i?¿Û_x0013_6Woa? ò_x000B__x0019__x0011_g|?_x0018__x0004_kì_x0016_?©_x0018_d5u?^;VûÿT?Nä!bôz=?´¦Ð[6\?¹'m×_x001E_!?1I8öd°O?T-"ðõ8s?_x0007__x0008_{T¸_x001C_¥\a?þ^;©|?F/%'ñy?³©;kDb~?_x001F_l_x0003_ðÐj]?_x0006_Ý=¤ÄÎ?_x0004_8,_x0001_¢Mq?0ß=_x0002_L?L/_x0007_£C?_x0007_ò_x001A_¬²0?Ir_x0011__x001D_?0ñÆÿ©?Ïp³T?=Nòqf?_x0003_ßè³Ãêg? t  Y³?JagíP_x000B_?ì©TMÓx?_x0010_4µy¾oT?ÞQ¡(T,?£ 4_x000E_vÒ?I¡½?6àC?BMÜô*?ÇÏ=z?_x001D_õ²GãFc?èðK??Tõ°{±+|?¾Ù,°lv?}_x0005_Íº_x001D_Rx?ÉÒV+Eu?BUe~Ìf?/qr_x0003__x0006_Ä¿:?ÇøªS;z?Õ¨)_x001D_Nx?*Eµ«m?Ñ_x001E_	ô_x0002_js?¢_x001C_Àä¾i?2(±&gt;ís?_x0011_¿¨ï_x001D__x0004_+?¹Ô_x0015_ÙÀ_x000C_~?|ÿ	E_x001A_üd?_x0012_v(_x001A_Ó|?)w_x0008_/ü?¹èÕåG?·ão_x0005_©A@? ÿë_x0016_?nÜìÿ_x0018_VK?ÿ/Nìè?¿¼ä	¯±?QÏáñm,}?W«pïu*w?Y³ÃKáå?­_x0019_}Ñ³z?Îxö¨_x0005__x0001_v?_x001B_¸)'w_?UþT_x0004_Xr?¾ä_x0017_Ö/w?ÛQfÌ_x001F_Y?Z?pÙ=?NecO?_x0013_'¥_x0005_Mª?ÇØ¬p~?Lò$«]?_x0002__x0005_XÔåÑ_x0003_°?a_x0001_;(F?Ý_x0004_íòý~?_x0006_S%^­ßf?ü°hI Èe?8hñ»?7±øÔ_x000E_®?ª_x000D__x0010_ñdº?õÍÉs?ÈH&lt;'Ó*?¢Oæ¹&amp;K?Ú}+â_x0008_?_x0019__x000B_åÐ1?£ÛvÞ_x0017_}p?r_x000F_¥Êï?I¥#?Ðm_x0001_ãÛ_x0002_g?à@öÉæ$f?ö¬¹óè¾?Zò8WFX]?Ä_x0019_¬_x0003_?¬PSª_x0018_t?¤_x001D__x0003__x001A_Äz?ö_x0017_üKÛÌ@?_x0006_FðJñÉz?j©Æ_x0006_e?_x001F_KE¾7Å?_x0012_ùóÝ£.[?hMs©_x001B_nt?aråuC_x0011_t?Iù~äáà?¯¨_x001D_!_x0002__x0005_£?¶¹±Ç?Fã_x0018__x0013_?ê¦Ú¸hj?¤_x0016_îý?_x0011__x0007_f34U?pXÒD¸_x001B_?õü_x0001_ø._x0003_Y?K¾ÍÅ%u?¦_x001F_ËÛ¢çN?H ¾y#?_x0003_meVÈ_x001A_?g¨! _x0011_FO?_x0007_O_x001B_D_x0014__&amp;?_x0004_IFæ_x0006_A?é4¹_x0017_¨è[?IÊn_x0013_­z?lBRtñe?û_x001C__x001B__x0019_V~?Úû®övRu?[¦#³¿¢&lt;?ËMha-åg?ÞØó_x001D_w?gçòN}z?Fxóhs?qÙÀO?Iè²yÝ¤?ÐG5_x000F_?['Ð¬÷?¬_x0018_¿­ÁÅ?Àu3µ¨_x001C_?øh7ºº?_x0002__x0003__x0001_±4=Ã}?sÊe4%ò?b6þ_x001A_6h?6[É"Âè?:Á_x0007_n}?ðtõÄù?&amp;9_x0015_(_x000B_?Pö:³Z?_x001D_ö²(_x0018_?ð)¸»¾?¼ñÑËä}w?a_x001C_kj×§i?Åah"3_x0006_?!Ùå@Õ¤B?´_x0019_Öçw?¬B_x0006_Õ*b?.,_x000B_Ì]?@#Ê_x0012_z?{y¯uæÖ?Y_x0013_qO 0?«_x0013__x0007_æ{?q¼_x0010_;_x001C_?|ðì×¢m?û@_x0003_Pü?®_x0004_éÒÝ?oØ¸y.-?ªÇõ_x001F_Qêi?²_x0014_	6b?ÞNS=?WË.v×æQ?_x001C_.Y²_x0005_?rø?Ô_x0001__x0002_w¯u?_x0005_ã#Ë?}7Ï'èÆ?åÄ/_x000D_WdL? _x0012_÷M@¬?¼%v6 ?âQ_x0005_	â?4ªø²Å©l?('?7_x0015_9ºý"d?yfÚtí?_x001F_M_x001D_72?Ú_x000E_¶rt?_x0006_×·_x0007_EÙ{?_x0017_Ç³_x000E_¡_x001D_5?q_x000C_fÀQv?_ÖþõÎ{?P_x000F_]]ó_x0010_a?|T])öfR?ØR_x0008_»_x0016_?+Ã¾ïWÊe?ù­3$w?¤Ü_x0017_H?_x0008_çwr¬X?mxXÚ0\v?å(äâ_x000D_\?QÛ4«µ?ÞÁ°ù©`?ÍÞ¾±h?ÜÐ¹{?D%_x0016__x000D_ÉV?BØå´ì?_x0001__x0005__x0003_._x001E_G|?_x0011_aSÙ«?ñì·i¤?/Ö_x0013_Âs?m:·0Q]M?}_x0005_3Q`r?£½~Öõ?èNB[?.§úAú}?#_x0019__x0003_î]¶{?ÕcEÞ_x0012_¦}?_x0011_ó,_x0018_£?_x0018__x000F__x0015_àò\f?_x0019_À_x0010_!;v?VEá_x000B__x0017_u?FÐ÷Ëq?!2_x0004_ä[Â?sÒ."vH?áÏ"R?Ã}UÐd?¸CD=²Pt?H¿&amp;øxÀp?_x001C_¼±02i?¶ó$#¨á?O÷@R±M?äQÔ_x0007__p?2GÀ_x0002_ó$H?Ç|Í[?Ð¨}Æ_x0018_e?n_x0016_ã0&gt;h?ú_x001B_X*Vz?_x0007_/_x0002__x0003_àJc?X_x001A_ÏÚÒØY?'Å ½u?Ü_x0004_-78æ?Ë±¼È(?Ñ£PO¦&lt;?ÌwZÆgts?Ý_x0011_É½K}?ëÛÂEÞ?È°_x0013_,]_x0004_s?Í&amp;&lt;o?2Ã5ÍGäq?_x000D_È«úó?3°:Ô{r?a~¦~G?þds?&amp;vs*_x0004_M?¶C_x001C_l}{?öÌS_x001E_»?Á«E¿_x0001_]?¿ñ|vq?¬n©hY?¡&lt;Ó=Ü?fâ0eãw?_x0003_àÄ_x0003_?_x000B__x001D__x001B_ýjr?OÏBØ\Õl?ñ_x0002_ ø4?g%Y?ÅäÑùR?_x000B_AÝ©¡?Í"éÄ¾[e?	_x000C_/ç8½³_x0005_?V6_x0015_R¾_x001A_?&lt;{_x0019_xÌµn?èvXÞR?êg_x0003__x0001_¶èy?O¶_x0019_r½Ý`?!iÛ8 h?ÞkÌ]Vss?_x000E_1Bû?2&gt;¨_x000B_Í?w R°¦u?&amp;pªíOµg?ËÀE_x0002_Êìt?ªAËBSúy?«0îÆ?S_x000D_È5Rw?_x001D_*UÊgG?«ã_x0019_?]_x0003_j?Ã(¨_x0015_e?v_x0004_S)#?±Mûôçu?ÄÀíÌ?m_x0006_¡î7?ûÈjÓ_x001D_A?_x0013__x0005_	|T?o_x0013_æ)y?i]__x000F_óq?_x000B_*3]Íc?òìQ_x0001__x001A_\|?_x0007__x0008_Z_x0002__x0012_y?Ýá?_x000D_ÇÊ?oT_x0004__x0005_ã³y?H2l{"S?H8_x0016__x000E_?Ô®åLl?h.FÿX}?zù[_x000B_Ò_x0006_{?\O_x0003_ØÃ?_x0004_PE¯_x000D_l?QM_x000F_ú°à?=&gt;_x000C__x0011_+_x0013_|?/:_x0001_ëF?ÞÈÖ_x000D_µ?»_x000B_&lt;¿P_x001D_?NBØÓ_x001A_6?lGM*ßq?Qä&gt;R_x000D_M?¢_x000E_û_x0010_rÒd?ÞMöïc§J?_x0007_¾HaÃt?´¶e»_x0003_«e?=_x0018_·XÔe?¤¿µ=_x0002_%?|_x000B_p¥Jt?ÎR_x001A_/Ö?³¯±äè]?Ï.¥Î?$kÑ 4Ç[?Æ _x000F_L_x000E_?A1Ê26v??["_x001E__x0014_t?ªU^²7}?kýo_x000B_Z?_x0004__x0007_ãÏq_x0001_Áj|?_x0019_ãâ_x0005_þy?Îû2^â]?çnü&gt;g?öûûË¡Ap?z_x0019_½ò}?.ôd$wÈv?wT`ÒX{?ê°&amp;_x0015_çáx?æÚ) ¶"S?_x000C_2N{§ðw?âA^Ä_x0019_T?_x0005_Ô¶Úû_x0005_?_x001E_þÔú?¿ïZ®N?¥ýÕ_x001E_Ã]s?Å?N¿}üw?QÄýîV6?_x0006_\N]¥?Éc¡Ù~W?_x0002__x0006_0åãF?Ìïz¡y"?o_x001C_]L&amp;?éÀ_x0019__x0008_§4z?_x0014__x000F_£Ü{ ?lÉÏ!p?ö®u_x000C__ö@?cb_x000F_2a?½_x001D__x001C_ÒVÂX?1é_x001F__x0003_+p?_x0007_¼YÚÙxK?&amp;F_x0001__x0001__x0003_Á*?ëmïÌøß?&gt;ù¼?%&lt;®k××~?A½ ¬?ðµGXé×}?Ì¹`ÐFw?îúÅÉ)Ôf?3%¥¨®·i?º¹ÚYm¢?WXcæ({?L?Ï»Pk?l&gt;s¡²Ä?§M9MTZ?c_x0016__x0018_°¶?ö_x0010_@C?*üÞ|?U_x000F_ÊZ_x0015_m?§î56Í?_x0002_áÛ¸æ_x001E_T?KC_x001C__x0019_@eq?®ÑþbKN?5[ i_x000D_¿?ùèú_x0001_r?ÍÊø u?øLj-?_x0007_YuÒÒu?GÅþdË?2R¥9!_x0005_s?_x0004_SÞn^?réó#v¯j?Öüb_x0017_)}?_x0002__x0003_CP!g?Y,Vó!?0íÀZl?_x0002__x0013_âÛ~&gt;?RÑÒáôe?	{_x0010_h_x001A_-w?)_x0015_2¶(u?6rv^?÷×;Ô?U×_x0001_ÐÌy?ú_x0016_ý.?ÏG_x001D_ÿi}?_x0012_Ò{ãX?Zmû[ &lt;\?PÆÊ_x0015_Éz?_x0019_é_x0007_\?éG5þ_x0005_?tð¢Ë½w?ªEu¯ï?òzY_x0013_Kc?pùX&gt;Ïp?`ã®U?1&amp;¥d£$?X5D8A`?%§a`£Ùv?µeûK9*?\Ük_x0001_O `?h_x0019_d?@Ûèôn?y)âVö?%-ürÝ_x0004_v?C"¦·_x0001__x0003_¨;?ôhz$7?÷KWÝc?í³¡väm?ï§ÝÏ½r?)$ë$º°?seìNvJl?±Ë_x0008_)4Ô?_x0016_6Xd°ë?Á5_x0019_lOv?{×3_x0019_;d?FL'Áá5?­Ll_x001D_¦{?Ïü_x0017_R¡Üq?ì-U_x000F_9?©aæ!5_x0002_?ÄÎ(ËÜ_?¼²çsg?g_x000F_p?J_x0007_QÎ~?ü'|+Ïº?B;u±µ|?_x0017_{R¿×]Q?®Ö¿ÈÃãu?4µHwB4?[R_x001A_ú ýN?ÎÔÐîÔ!?±ýHçïa?­Ü	_x000F_C?_x0019_¡;º.q?ãá3*8ìy?-Ç°ca?_x0002__x0003_Úiõ=Uø?ßò­At?¼¡Ë¬K|?,x_x0012_ýñ!O?-W_x000D_ÕR¿?õôa¦_x0012_J?Ï}QÖØ?`ðÞÅ8_x0017_?ih_x001D_(R?@èºnq?#õ@$Qt?­N-Qv­?_x0005_ö¦­8¯?¦ÄðÑ|?1Â=µx?d{_x0001__x000E_ä_x0005_{?qÑ_x0003_4_x0008_í`?P±'°?¯´¦Ûw?¨y·_¶)y?O¦EÜÂ?4Ä{&amp;=$?_x000D_ïßÐ©Ãz?ø_x000C__x000D_?îÈy^µ?^#_x0004_IZw?ZZÔ1S?ÒÌ_x0007_öAl?_x0012_ý2&amp;âK?_x0016_ÉX!|?_x001C_TcÂ8&gt;?Ì¸_x0001__x0002_ú7i?Ø¶ZIÈj?µS¾àÐ¢!?k06¶³z?_x0014__x0014_/4_x0013_l?¶_x0017_©°%ÿ?,:À_x000E_R_x001A_?ægô)Ô}?)B»õ=?_x0003_¼ntH?åL_x000D_ïÓKl?Ì¤d"_Àq?2iu­Ç$v?í_x001E_2Ô+Ýs?$ýµÍKz?3ª_x0012_Ü?+ü_x000C_Á|Q.?° ÕëÄj?Õl!_x000C_f"b? O»|Ã}?½	5&gt;å?öVªmv?=ü_x001B_?õ§8)¸©&gt;?*éuLX]?nXnÎ!?ð~tìëzP?½ñ¾`þs?RB/ñó_x000E_b?a GÏ}?:zÝEûz?/_x000C_ZËO?_x0001__x0005_VÝÙøî^?bÅéZì?¡ä£¨Vÿq?Ù#µYd?J_x001E_Y:äaD?&lt;:`Ä)^1?Tá_x0004_º¶)?fFÐt8~?W©(_x0005_U?ôº&lt;_x0003_?´Kkñdàh?_x0019_âÈÝ^?_x0016__x0010_b+5?ØD¯6?kàÞ AU?SÊ_x0006_!9?ÿ~g£?Õ_x0016__x0002_V¬D?ó.ªÏï?~0ºuw#?$Ê¢ðÜ_x000C_d?_x000C_h!sF@?hé7_x001A__x0002_M}?Æ ËvýRw?»!0fäKy?c²Ù÷*_v?_%Ð(B?wÏR{Ò;?=Ü_x000D_|ºH{?ïáªººGy?gy_x0001_nÜn?/¨_x001D_V_x0003__x0006_e1t?_x0001__x001D_MÇj?zÔðÙä¹t?BJíö_x0019_,?á,*ý]A?Ë_x0006__(Óe?@5_x0015_dPx?7æ_x0017_z)¿?_x0002_ðÛü£{H?5ºÅè@?LîÇë}?F_x0017_àù×nL?ª_x0008_£P ?§í½êÀ?_x0005_òsC_x000B_X~?B4 3`_x0018_x?_x0004_dÑ;²?BØ_x000D_Æ{?âºÚ5_x0001_ãv?È¹¾hc]`?_x0006_FÃÄh_x0014_s?¯_x0015__x000B__x0016_.h?uÏG©Ó!Z?½½aþ_x000B_??ì_x0014_T$?TãÑ©Àw?øBòñK©?ðVM?ßj¦k¿?¦¹I?~ì_x001E__x001E_?ëÑ7Êg?_x0001__x0002__x0016_&lt;ÙÓ§f?Üé_x0002_-&lt;Ä?+QU¶?_x0004_t¦#?	g2 E?_x0007_FÕoK-?Ë=Ä$0Y?a$÷-¤Ö?ùñ_x001D_Ö&gt;?l_x0005_gÎn&amp;q?³ùoü³_x000E_?õOÅ3TÉ?}9iæ_x001A_íg?\"ÍÒR_x0008_g?_x0002_¤5ñ_x000C_½?d)ô¥^?_x001F_Óå_x0004_9?_x0008_hÃj_x000E_çt?,3ýÖ{?ý×ñheyA?n_ªÝ_x0010_Ý{?xåX_x0003_¸Þe?©Õ®ý?-vÍE\?T°_Aí?u?_x0013_È¥[ßt?dó_x0006_óÃ¢? _x0006_v*º?_x000C_|ç5?.°&amp;0·¸?Xh_x0017_¹ñwk?ÀÇ]w_x0005__x0006_úÀ?_x000F_tqÕD?Ðv_x001E_Þô?_x0015__x0001_"_x0010__x0004_Z?}ëN¥õþu?Nê¢ø_x0012_P?W78_x0016__x0005_Y?â@£_x0011__x0008_?(_x0002_ CP?_x0002__x000C_ÊÕD'?Ïg	~ÄµA?zÕ=H_x0007_]?=Q_x001D__x0006_¿{?@Íõtó{f?©V­¾·?U¨ìËq-v?à/_x0007_×È=?$÷f=Úh?÷M_x0003_§]_x000B_x?þ4[![{?ïüÑ¦E?J®S¶85?sVmáx?+_x001C_Öø_x0010_? c¥Òí?Åµù@í?oÄ¬ðà?ùÕdI2?R½à®Ç~?n,øÓ?y¿ýÁ.i?Üåe¢	Ô?_x0001__x0003__x0010_hF~?Xðû%²?è82º?ÙE¼Ç½+?ã5B,¸Ç?|âÃìùt?_x001D_ë_x0012_í'ox?Ä¬#¡S¯j?7F3_x0007_?èJLNdC?ý«º2s?_x000B_K`iiåb?Ã_x000E_ü½_x000F_þ^?¼ÍÊ*_x001E_{?_x0017_C#§¢?_x001B__x000D_æ(?nT,Ð×§|?_x0004_Ô_x0005_âì&lt;?\_x0017_ÞùS?xå4=Bµ?PC?Óå®6?tÍ_x000B_xôj?-ºOV¨ñb?5Î_x0002__x0003_u_x0017_?Ð]ä±R?ä¤4/hü?	IIÐ-v?ÐÍ4yk?_x0001_´GèÙ?UuâoíM?À_x0001_;²_x0003__x0004_Àa?ÃöPàõä?á_x0011_È£l?ý²(%Ðm?óÏ¯Rãg?	ïNÝËñd?,!ô³×¯?(KFM9?î³¨z·Du?_x0016_m_x000B_'G÷|?ióäC}ö5?_x0001_GUhÅ6w?e[Úì|?_x0014_ðÎ8Àa?.è _x0015_ô#S?Û¡¹ùÐ?ÙGýî!ªf?ófCÝ_x0011_x?$R®ù?!q_x000D_ØØ©Y?^ñu¶ÔAw?&lt;_x001E_l}o¶]?ýBQk?}ê_x0003__x001D_Ua?o_x0006_vsäM?i­ðª|?|_x0010_ó_x000E_³W?Êä_x0002_ýS?3¦^\­}?6¹k?_x0016__x0011_sxTO?¾_x0015_wt?_x0001__x0003__x0019_ÆäN?#`Ìá_x0003__x001D_s?c	ß_x0006_¼n?¦_x001E_öL¬_?z³0+!.?¨3ùÒ|?góh{Ö~?~îO_x000B_dª?_x000D__ÒBg?Û-&amp;aq_x001F_w?_x0005__x0004_Q_x0011_¦2?¡_x001E_Èð½r?h¥T¿x?-¥_x0016__x0018_½I?·_x000C_®_x0011_ÝR?_x000C_GÂAs_x0017_?z³wÅU!u?Åålq?í¼wf5j?ºoòE_x0003_?ÿz#%{(?M_x000B_¯)_x0007_q?_x0005_*Ðé_x001C_I?_x0006_æT?_x0015_ë\?¼-ïò]f?Îã_x001B_*7i?Oö¨à¤d{?_x0015__x0014_BÍ_x0002__x0011_d?l_x001F_}_x001E_FâZ?_x000B_¥v:"R?³ñ_x0015_Q¨?«¥_x001A_X_x0006__x000B_e4?AË_x000B_7Ì=?7%Dç4&lt;t?T]f®x~?Ç`_x0002_µfÓ?@_ «Çs?ùé_x0016_{µ&gt;p?²_x0011_&gt;_x0007_r?;4!+Ë?_x0001_^î6³Cs?	~_x0013_eñoH?_x0010_we¶âHt?XÅJ5?DäPOC?­¨{Ëê×?äÄ=¦+^?N_x0005__x000B_/Õ)r?1_x0019_fÉmZ?Áð+ñe?_x0013_qÇ¿ºØx?f¨]ÙÃ?à¬)JT_x001B_?Ç|#û{ým?u*æ~_x0004_?_x0004_1ÙcÆ'Z?4_x0003_?äUS?_x000F__x000E_õ¨_x0002_a?ùbÙé_x0018_7f?_x0008_êM@ª?»MVòÞ? ¼û·1ño?6Ó&amp;J?_x0001__x0002_M7nÌòz?g»Øóôa?ÿp®!i?ÇlÉ_x0018_;t?®F;¶ÏÈ?«Êæõ&gt;?p$_x000C_v?~ëÎ5Ì¨h?I_x0012_= °Ãu?øhË_x001E__x0005_{?LIÂQ×r?ß*G¸Ax?Ù&gt;ÍuÀ@?¡Bçg_x000E_k?lÎ¿í?^ÏeåÈ_x0010_?Äèª_x001C_ïÈv?%ä]xy?ßK?c&amp;?¬QZ!_x0011_?¬_x0018_\äNU?À_x001B_ Ç	,z?R/e&gt;1N?b~Kñ»d?-_x000D_õÇ[}?_x0003__x0011_gÇ{_x0013_z?ßJ:_x000B_?+_.CÛ»z?ÔÒ1ÿæS?òÎRæ?à$¶Nom?}ÏN_x0001__x0002_f~?¼	¡Öb_x001C_|?nÃK_x0005_p?{Zô²Ë-m?Jj*Ë_x0006_?Ý®ÆÏ3}?jd´+?q¨a«PG?¿stá?¬._x001B_b?ý3§µr?×LOm_x001D_?Áz)"J¨e?'=¨ ¹K?õk} u?_x001B_úf?ÝÁ¹q´f?0_x0011__ÒZß?¦2_x0016_&lt;?zéÀ%^?ïcé_x0011__x001C__?_x0006_¼x½Â¸?l{2;}ä\?8J«EÜ?/£Óà_x0015_&gt;?'u.Sât?ðÝ%gÃc~?òàÿ_x000F_ë_x0016_[?Ê!C}?«JèËö_x0008_{?{_x001A__x0002_H_x0015__?¶©¸µ_x0001__x0010_?_x0001__x0003_~Î_x001F__x0010_èp?L'_x0011_O&amp;?ï°_ýr²w?M¦cT­q|?M(Ksráy?;c]@&lt;çS?7Ð5æx?»ñ$	èT?gúóªÐ´?+«_x001C__x001D_Ö3?·_x0007__x0005_?èÝ®³§$t?ãÝ_x0003_Õòx?2N_x0007_Zb?¥$ªð?s_x000D_ï^¤Ý?"pij¥?;î_x0002_RC_x001B_z?_x000E_¬Ñ6V?_x0012_ÐÛäfl?±2çv	}t?¦*Å_x0007_wh?_x0008_58?û}:u_x0018_[?«Û ¦pR?h¿þp§d?O¥¿?;´A?z^¹Ô1Ux?ÓòãñÙät?9¬] H_x0018_p?._x0007_¿êyÍy?ÛfÖ¯_x0002__x0006__x0001__x0019_r?_x0005_ö£K16s?xÂJ.Rs?Õ_x0002_ 3)_?LýË^?A?_x0003__x0002_w?2Æ²|v?à-vd_x0014_É]?È8	`üÒ?j8°³ö;R?8s8O¾v?]À{ë47?ð_x0017_yêh?!_x0002_C«wÝt?1rA@t?_x0019_´F«P?lpß_x001C_ýÊi?&lt;öNïxrs?û1æ_x000B_òÓu?xÝi§ºk?ètiHb?&amp;27êù_x0004_}?_x001F_ÚÛ¨\5a?R#ÐÎ}°?g_x0005_DoWl?èÝX?Np?_x0005_Oçm|c?_x001F_ú|MÅr?r&lt;îÂ^?efC¡}?½ðXÞù¥[?çÄÏÆ/)x?_x0004__x0006_VJftLlZ?£_x0004_ù«òmp?:ôM&lt;l?_x0001_Ã	ÉÐu?}@Þ_x000B_Vø~?ùðq_x001C_;n?kîÊLz?²ÍT©5t?èÏÊ&lt;C_x0014_R?%Ö_x0012_T_x000B_R?ù_x001F_Æ_x0019_¼mo?t»?)_x0017_Tv?_x0004_, On7? êøøº£r?:È_x000C_'ðÇ{?¾-^&gt;Ï]?iN;_x0019_c?*~&amp;Â60|?ö!w¼5n?&amp;ÌLÕ²bV?m;zô_x0002_Ðn?\_x0012_&gt;_x0007_ y?wª¦[?&lt;C8u*¬{?¯_x000E_ï|Û¢j? _x0002_ZÙð?_x001B__Vi?¼_x0005_!é1w?âðñ{?(@:¾_x0003_!`?È8}Â~?Àú_x0002__x0004_¼m?É=_x0010_Ru_x0001_?6$­Àh`?§Ö¹[VÜ}?Y_x0006_duÀ_x0006_v?ªyó¿kk?T_x0011_¹a%ìy?@Â@«ãÞt?UKt Yòs?664:ål?_x0007_ ©¡Ç_x0019_}?b¿ô_x000F_oæy?´~_x001F_ßQ?¾_x000B_Æ_x001A_yy?JÙ&lt;9_u?_x0014_Ì}-¿u?=íT_x0018__8?µ·c§qºx?1»Sû¢C?,_x0003_Pë_x000D_b?rkwWÕ#p?ÕùM{,4@?V³*K)y?wN_x000C_6Ø_x0018_R?_x0008__x000F_ê¾?:@)8Ó÷h?­ç_x0019__x0001_s?&gt;.,r_x0004_åu?BÞ*Ï&gt;{?Ä¿!¡OÁf?Sï_x0004__x0006_\wp?,º¼°_x0001_C?_x0001__x0006_6ÏÙÐÚú{?(A«_x0008_à2@?Ø_x0004_6ÐØ+?ejpxpnu?_x0013_ÐI:7ÎJ?C_x0012__x0006_&amp;}m?¶._x0010_1ni?4_x0018_%Â_x000C_?_x0007_÷4Ð9:?_x0007_¨_x0017__x001A_õÓw?È_x0003_ÜCk?_x0005_ölªp?ØùÁ»Y?_x0015_ùm).(y?¢O-uÝk?bÁtY_x000D_f?n,ìÑ_x0005_{?_x0016__x0008_°´_x000F_?ý_x0017_á_x001F__x001C_v?°_x001D__x001C_5Ö?x_x000C_úæ:¤?òÈ¡v_x001D_l?q_x0019__x0002__x0004__x001E_L?`_x0003__x000C_&lt;^?Ç°`êé_x0005_?YhÿF2s?"¼xn_x0019__x0006_?Øc¦Þ­_x0003_a?3_x000C_ü9'³`?õP®³§@_x001A_?¨tÃÛtp?%_x0001__x0003_`XZ?Ô_x0012_1.Ív?á_x0010_D9ÿSy?_x0004_ÎÊzt?QU_²UEv?NÆ½Ä¨[@?j}Ò¥_x0017_b?o_x0007_®Ì&gt;_x001A_p? ±¯ÓµYk?Cfx`´e?´è	_x001A_Iq?ÓçwVK+?4©¨E¼"?«ìGæ/a?Ññ»­_x0005_^]?-ÛfÍÒ_x001C_y?9*_x001F_i_?Ñ_x0005_ÓZrq?36Q{?§¾´´¹3?¼¡Å5÷ÝS?_x001D__x0013_?«¢«_x001C_?§)lSC?²|_x0013__x001D__x001E_a?ç&lt;Ò ÄW?_x0003_ô_x0002_r°k?Ã@Í¹fs?¤_x0014_º®.o?0¥É^-/T?_x0004_²9?$Y+éÜÀj?_x0012_òJg}}?_x0001__x0003_JÙ_x0017_v9@?]¶QUS©"?È®nu|?_x000F_ü!µpuz?`¹x-úK?®½2QÂ¥?-Z_x001A__x0006_~^?_x0010_}_x000B_iz?±_x000C_&amp;n¥^?_x0003_^_x0013__x001A_í_x0003_?sáC±D?¯ÆÁ¨e;?ßüZ^s?I'~Þ?U@?RÏq_x001A__x0002_~z?ùëzbp?^J_x000D_ µèW?U[ÛÃ_x0008_ò6?ÆµäöêÎn?Gâþ@Ígo?9:_x0011_bþ×j?cÕLÑñn?Ãe£Z¥Õ?³ÝË¾¿_x000C_4?_x0013_Ñ\àãs?îc_x000D_!o?æ"+ìe?cÌSâ7b?_x0010_zØß^?hù÷hØp?]¯_x0005_]7'?Ê_x0002_1_x0001__x0002__x0012_7y?X£s_x0016_yjX?§_x000E_òÆ_x0004_Á{?à_x0007__x001F_iÚ?_x000D__x0003_£F¹_x001D_A?_x0002_&gt;àãØ2?_x000F_éÐ}l®~?þTOhvG?Ë_x0012__x000E_Nm«?X¹ßI«{?Ù_x001B_Â®_x0006_±t?_x000C_d»{Qp?0ç(N¹pu?¤´kp»Ìh?_x0003_ZAp_x0014_?t?ÂÊ!º+ÒV?âF/f?¹øªÀ?-?V3Öh­ÐS?_x000D_ù¶5?\uÛ,î}?YtSHãp?®v	åu?1hÓYu?zÓUMÜz?D_x000F_yH&lt;y?¦²:x?_x001C_À¤¥l`?Ô8_x001B_8R?dKÙ_x001E__x0002_y}?úr«®&gt;?ý_x001E_é¸+w?_x0002__x0005_-¤±ãû5{?Ññ_x0016_ÔLg?8Ì__x0014_ÿx?ûÚ+Ñu?¢á_x0018_¯Å¤?á_x0011_Ûôrg?à)!-_x001F_I?_x0014_c_x0019__x000C_&lt;?Úw¡$6»`?×ÒT²X!_?ËÕZÂ\_x000F_x?ú!Cn56R?¥?Ì'ÌQ?oç?n?Ì£_x0014_)×o?`_x0001_~»Gô8?ó%ÛO2u?sN(L\?}¼vø×Óy?'(A_x0004_+ÐP?ßåÍ}~m?³Æß&amp;_x0003_¾n?Q¦_x0011_þ9_x0014_?aCYÂ£{?ó8ë·¶°u?z©_x0003_(_x000B_x?®ûE_x0018_oe?Úõø#è_x001A_q?=.D_x0004__x0014_À}?_x001D_¢[P5¸z?µt¥p²S?Ó_x0015_×½_x0003__x0005_°_x001B_l?Yá8ÂÍG?_x0003_CðWZ?7_x0012_7ev?Ñ¬_x001D_Ï_x001A_F?b¤È(_x0001_W ?áüooöU3?«Äø(}DW?D*aMo¼n?_x0002_|[rÖ`?ØR_x001A_&gt;_x0011_-{?_x0016_fÚ+Aq?îø3Ãg-?Û{#Á¢d?_x001D_«c_x0017_$µg?_x0002_áîrùl?FÀ+_x0006_Ê!?ÅeW_x000E_@Rs?HeÅ4=|?Å¼~{(:?4i8?kÏZÆU]?_x0004_Úðju?ðD_x0016_«ÌÌ?¯P_x000D_Èp?¶ø ñ_x0004_v?_x0013_^ÁäJc?VJÍ,Åv?¶Ì¡G9}s?_x0002__x0019_ßõ ìy?_x0011_ìkCÄ?_º¾·oü|?_x0001__x0003_¢×_x0013_2õt?PDúaq?l:$]u?¢ák£åØ]?b_x0019__x0011_ìR~?_x0005_81ÇÉ&lt;?ÙôN}?õ/ÔkU?µÈjÎ5_x0015_L?h_x0013_=_x000D_Ým?dÈ¨\J{u?µElê½|?së;¹µ¦q?§¼8é}a?þºÜ¨¿0?í_x0006__x0016_ Þo?ØqÏõax?ýµ`ß½{?á_x0007_þd|·g?_x0002_øV\Þ(T?n°Ó¥a_x001B_~?i]S¢}&amp;L?_x0002__x0016_ÚãDw?,ªÀU_x0010_k?*¡4¨{x?eÍJªµ_x001D_?w_x000E_ÅÄamJ?JÃ³ù«q?ÐqMÏ#3v?iW3k&amp;	q?Tç£$Ø¡f?R{¯s_x0003__x0005_!Ör?ç&lt;heb`?uÆè~?Ö¡Ëèa_x000F_{?Z_x001F__x0001_£Hd?_x001B_H³_x0017__x0005_r?ã_x0007__x0014_o®"?iæxÍck?\§¦TÁÁm?._x0017_y/PìQ?ì	 _x0003_þF?D½Þ»Öy?_x0002_³ú©peY?{Vé2yòj?_x001E_¤^Ébt?ãÐ_x000D_ñP?Ê¬zq?_x001D_¤NFXÊR?_x0014_`·'p´u?;J_x0010_xþW?ehÝS+y?«^¬LÌat?_x000F_5q_x0004_Q?}4_x0016_WZu?á+ïk¤_x001E_s?¾ð2áv?/ry@ë?Á_x001B_,,³Fb?J:QT_x001A_LG?ÿÉ_x000F__x0007_g?®Úæº47w?¸_x000F_sübN?</t>
  </si>
  <si>
    <t>0346ca2b0fce93eec5d85eac875f5a76_x0001__x0002_VÔ_x001A_+s?¶c¾LÁv?ÂÄ6Ýì_x0003_p?_x000F__x000D_-¥_x0005_?$ ¿Ý6S`?O¦Æ´i_x0016_p?Ý]_x0003_÷_x0001_t?ãÂx¯L_x0004_d?Íû­¹cÖw?Û©â_x0008_j:?GëÄ_x000C_G?c¨Y¯_t?Á{Ù±q?FPì&amp;v_x000F_m?_x0005_Óí"À_x0013__?ÿtá-e?#~·Ö_x0003_Âz?T¹0µò`?AMH:ò_x001E_&gt;?ðªÍ(&gt;WX?ÿ_x0011_Ûò`?_x0010_	­_x0002_\? äÚU¿}n?ùU_x0006_²úV?@_x000C_ßO¸4T?=åUÍ_x000F_Îs?ÿ£ä¯	z?©S]l¢r?ØÒO¾^.?`'´_x0008_Èf?{ñ~"*w?_x000C__x001C_î_x0002__x0005_aS?º3_x0019_Ìk?, M)4d?1\ù±±_g?%_x0002__x000F_¬îÎx?Î_x0019__x0013_Ãxo?_x0005_tÛ_x0005_"U;?±_x000E_¤üVn?_x0004_ò4Xb?_x0012_. EÈ­q?¹SX­¨É?ß_x0004_a_x0003_W?&lt;êÞ_x0003_%®n?í_x0014_Í_x0008_G¯E?Ú]/kbÚ?_x0019_|r_x001A_Ièr?±_x000C__x0017_[ÍPs?'7U_x0011_»_x000E_?²è_x0007_z)gc?Àø_x0001_eèé{?_x0015_Í¥_x0004_øT?êq^ö_x001F_J?ï¯_x0010_á_x0010_p?vD§½}R`?_x000C_ãy¾ép?~ÛEIôõx?_x000C__x001C_n`j_x0003_f?ÂG8¸My?t­®_x0011_å-r?_x0001_sÿ_x0012__x0002_ÈV?_x000E_%_x0011_vn `?KùÅÜF^m?_x0001__x0002_Æ|nVÍ©?ÚÅ¦¸_x000F_?õ²ÞÖÉ_n?§_x0004_÷1=c?k!.d?ïó.é8n?[mº5xa|?ÇWW_x0014_Ì§o?_x0014_Ö¬_x0018__x0013__x0008_{?:&amp;FµÝ_x000B_b?ÿÓÁËãM?®ÑÎ¤A?'%fA[j?ëSàâ¬?ùZ½þ&lt;?øÓv:;z?à_x001B_QI?õì6ÛiWq?&gt;%!@ûªx?4Q´ê_x0014_ä^?SL_x000B_³_x0006_y?²Y¿QÎr?ÚÌ¢õó_x0019_x?_x0007_ÞìZ_x0005_Æp?¤älI)ÒK? §hÇh_x001F_x?é)¨`?)¶üm_x0018_ât?_x000E_M_x0008_æR|p?­L#_x0010_?Ûº_x001A_O®ü`?÷«bÝ_x0001__x0002_O/?_x000F_¼:_x000D_Áy?(ò¢N÷}?aú:fë?Tt_x0018_*w?ìKµÅc"?_x0006__x000F_AI?p?z"×ð×?_x0019_ÒP_x0013_jW?ÈîÆñ«OG?í&amp;ÓSsj?,Lvî}^?oâk_x0003_¹^?ç#_x0015_?qðLÃzÜ{?£ö/ñp?Û_x000F_tþÒX?ÂSéäH­?çªH"ÛîU?wU?Ã¿Ûq?l_x000C__x0013_Ñ2_x0015_y?i_x001B_Ú_x0015_hàp?úÂSê_x0003_l?Á=øfÕR?iwEw¯m?gyî¡aq?»á-_x000D_½dN?Õ_x000D__x0005_¡É_x000D_x?@¹="Ó_x0007_j?Û±ùP$mv?_x0007_ÙØ&gt;0h?(¡/&lt;ð¨o?_x0001__x0002_¡¿å'Êgr?7®j¤M?&lt;Ï¬Ôys?ÉºB,_x0001_ÒJ?]fÃTSq?Ò_x0012_1·Vºv?Mêh:üi?äTF_x0007_Â6k?¹ýö_x001E__x0011_u? _x001C_µÛû?1d_x001A__x0007__x000D_{?èQ&gt;·W?_x0004_Ðg!7?ïóÜ}?Ùz?w3LÆ_x0017_?_x0004_ÅJá m?År6nH	u?*1Õ`ö8i?«þÑ8?9y_x0018__x001D_í[?ÇY@Ø	S?¿·ÁþÍYe?ü_x0011_ýqVðA?Å;*ÈL_x0011_y?ÞK»2du?6_x001D_(±è©p?¥¡ßGiKz?ê?§è_x001C_®r?î_x0002__x0011_2_x001F_·s?Ê_x0013__x0013_ä®s?Õ6ó_?ëtr©_x0003__x0005_9 _?_x000D_;î_íXx?÷_x0003_._x0010_pâv?,­wul^?á21?Õ¨À¾ÀR?¹6)wr²?$DiÄ+8?Ó8ñ_x000E_/Qi?Ù3¨ª¢u?PH_x000D_$_x0004_?_x001E_2 	î_x0014_Q?Wáo_x0002_)j?fJð_x0010_¨÷s?Q×ªôvv?êSï_x0001_Cl?%ÃIAíáb?°'i'_x0008_¨}?°¤®a?Ê_x001A_¿$?x¯§O_x0015_m?QÏô_x0004_9èp?êÊ_x001D_j÷c?ÄZ_x000B_._x0012_Ws?-­_cK_?ð_x001C_öV_x0015_~?ôÜpöM\?_x0003_M©ð x?­~ÜZ?_x0006__x000E_:_Íp?­|öæ_x0017_*m?g¢~_x0015_%_x001D_v?_x0003__x0004_ªki¤?É?_x0017_ÛÁ¼Oo?/Ëã½Íz?¶h¤«²t?¹¥vìÅR?_x0001_.]Ia_R?G3¸Tþo?9Q_x001C_ñv?»s{àU±?_x0017_Twër?_x0016_ «Ù_x000B_²|?K$_A´k^?!/çzc?_x000F_¯Á_x0001_íË|?Cà©þ_x0001_ao?qÌ©Ã§êV?Áÿ!÷_x0017_Ro?îÂ^ëny?æÎ1CH\?KõV_x0005_ýB|?Øê-_x0017_k?Q`K#äÜ?_x0002_T5f¥_x0002_j?¼k÷eHâw?»[k_x0015__x0014_¾|?_x000C_B]_x0010__x001A_`?Ye_x001C_kÚ}?uTS·­cn?©/_c_x001B_T?çåJv_x0019_Ú`?Ï°$µf~?ËÕ_x0004__x0006_)v?á_x000F_o¥yþk?_x0002_»_x0017_Óz?EkËã½]u?Ø_x000D_ËNt?¾YTvºm?(Ãª_x000D_Í}?îÜ®ndz?qOØA_x000E_îQ?(z_x001D_~_x0001_6z?FúäØu?àéõûh#v?õÛ=p?ü_x001A_"@\y?h3#_x0017__x001C_D?Cj_x0012_CÉb?æò_x0003_vap?­áD;Å@?H:ÀHü¹y?&lt;!³+¦R?'_x0012_Í¶õ?ùÙ&lt;i?ÝÐ$Z	 t?_x0005_´_x000E_²%Vv?jGý1Ô{?èr:ûPjg?7"Å:"ýp?h"_x0005_çjC?Äc_x0015_Õ|?0Åx¯@?Ó)ñ_x0012_¢}?Ù_x001F_Xûâu?_x0002__x0003_ùFº*©K?"Ë°Pbn?9S½F[öi?_x000C_¦/Õ_x000C_?_x000B__x0011_~§?&lt;6fý®x?¥¤_x001F_5ý_x001B_l?æ¸d(q?s2QôÞlZ?^,_x001C_ëÛy?¥_x001F_¸Ì«l?# ¨f?{ê4Ô{?¹´§'Âa?Nx²?hw?ªÂ_x001A_;?²_x0008_`Û_x000F_ô?Ñ¿4×þl?_x0011_-Xý0·L?®øüd;ø^?#^Ý2à_?M@¾_x000C_s?lý[±?ubú·ca?EX_x001C_òl_x000B_a?Å}Ì%_x0002__x001B_?¢ _x000C_ëp?@¶eôZ?çØ_x0013_?GÉ?_x0006__x0013_&gt;Õ±y?k_x0007_­_x0019_ît?_x0001_5(Ñ_x0004__x0005_Lîv?áú¥¶¾@?ØOKí¸ÿb?AÑÓ_x0001_+p?ÈhN_x0017_l?_x0014_0_x0006_f?¦¡¹¬_x000B_Óq?ÂtëÝÛm?å3¡##?((Å;a?ÕÕ'rac^?}):_x0019_y?Fýðôà?_x0002_ßrß5îq?¡ór-|?}]£Øh'4?.aD_x000D__x0013_IT?UÒ^âúu_x001D_?ÆüÃý½C?ºûÎv(¥a?9cøüý8X?³J¸Üël?~F7fD&amp;t?¾_x0015_Í»"*p?_x001B_¾,ÁT?Å7^Uæ?0þ_x0003_óCFk?|Ó»¸¬"~?&amp;k_x001E_×@?Wdù	aJ#?Â±àh?}?ÌQó©i{?_x0001__x0003_;¢Ó¼ÕqL?¥t0_x0017_?9_x0008_õ2ü^?Úù_5ãz?®ÐKW2Í?ËÒ³_x0008__x000B_?®abf¤cE?þ1[Bß ?Íàk"ßs?Ò_x000E_úµÂ²@?_x0004_·Á_x0003__x000F__x0017_{?ÔîÔ¢Ép?Ätq×ÞX?YßÈN7?V¿_x001E__x000C_o?8¸Qc#p?_x001C__x001A_"·k?_x0014_'øýR}o?¥pF±\5?1µuµ4?Aá«¼Bt?b_x0002_Æªä¡o?ÆuìÎf??èõÈ±b?÷hâ£_?_x001F_Iâ_x0016_q?èúé¥²É'?8Äj*ÎÔy?[R_x0016_?¼ÌX?_x001E_Ù/©:,|?VIËYi_x001B_?)©Fä_x0002__x0004_Ø«A?_x0012_¼Þm¶B3?Îëþå±?_x0002_½_x0013_É×5H?#Û_x0012_W_x001C_*?_x0004_çÁÝ)|?\DÞ)_x001D_u?èª jÿíp?_x0001__x0015_-,_x0018_v?ÝÀÑ#i?Ð&amp;S­Çt?Í|_x001C_^K}W?º§!ÃXf?ÞüÀc_x0013_?Ê_x0017_÷U!T?1g{	_x0016_6?k_x0008__x000E_º&amp;ù?_x000B_ÿ_x000D_R4,q?BãþÄ zv?Xû_x000F_PÙ2v?c}6ö_x0013_{{?~Ö6Ü!z?§âk&lt;pùx?§FÏh±ê`?_x0003_g_x001B_ñ8àR?*_x001D__x001F_,ðF~?=_]÷?Ags4x?_x0019_mTû+â{?_x0016_H_x0010__x0013_¼Ø? àR_x0019_åy?í_x0012_ã®æ_x000D_v?_x0001__x0004_»4l	_x000E__x0018_?z±õ½g?V¯W`Ëy?Ï«³&lt;âÄ?_x001A__x001F_¨z¸ü`?½q_x000B_Â¡_x0018_`?¢T®Yhx?UÂ©&gt;wR?Ä(_x0010_¨?1èìÜ¡_x001B_o?Éó _x0006_Mp?@&gt;_x0003_39?Q4_x0011_u??ÍDÀ_x0017_]?®øWÚß=z?uþ }Ó_x000E_Q?ªËÈ7àPn?æÏ1xo?üÏ_x001B_|?såñÔ_x0011__x000C_|?ÐëÝ_x0017_ v?pU_x0002_Ãx?_x001B_C¡ÈöÊe?º¬2qq?_x001C_è_x0003_§P]~?5éu f#{?D1T~ýS?_x001B_ÌþyX³l?È_x001B_ÄyHH?Äß=PÙ²?¡Ó­ûv?Hó¾`_x0006__x0007_g,G?üÎÁ ?_x0002__x001F_~_x000B_Çß3?÷©ò7_x000D_X?,YÒ¹Io?7n_x000B_2ð%a?ÒH*zã{?í´|Æ¢q?È%ª]K.?ã_x000B_Ï_x000D_e?ê[Avä7h?½0 ³m?_x000C_áí¹Mt?v;TÇ4´s?XirfQ]}?_x0001_µû_x0013_ð´? æÆÈ@?"_x0016_÷._x0007_?w]¹hé_x0010_v?³_x001B__x0004_D÷9?_x001F_ÈMIëûp?_x0005_óL_x0006_1Ê?j%_x0002_Ác?ZGqEµw?b¿_x0003_äæös?M5úsz?-×´=_x001A_?(gÃð¹}?Z&gt;'Æ_x0017_·u?¯!L_x0014__x0016_r?¤£ÄVôàu?ÕçW_x001E_©^?_x0003__x0004_ _x000B__x0002_rþ_x001F_?ê_x0006_ï®=?_x000E__x001F_³c~?_x0010_M@VÇÉU?_x0008_K _x0001_ML?i½wg_x0011_xn?WIx¦:_x0018_v?&gt;_x0005_Òj_x0016_b}?âCò{ô r?_x0016__x0003__x0018_Ä¿?æ9_x0010_a?Á_x001B_-ÏÍSp?æüÊøx?õ»qO_x0004_|?ÊNîûIh?¦_x001E_'÷½T?(RQÌ¨±~?Lä&gt;é]ÃL?0é¥£çw?,*e§k?A²x¤_x0005_y?_x0007_Ö®Å[?Ò'ÕÂ_x0006_K?tûÇk_x001E_r?_x0010_V_x001F_aÈv?¬ð¼³q?&lt;Ix_x0001_êf?6°®~ s?¿\úÙ&amp;a?y*_x0017_cI??¶!øñÃÃ{?góo_x0005__x0007__x001D_¹d?&lt;í2`]r?"|w+V#?]:T.(l?Û apn?_x000E_v}_x001C_ER?w_x0018_f±ö:G?Ídö_x0002_Ýy?WLpVT_x0008_Z?¢áH]¢ºk?hç_á_x0003_u?h º"	VQ?	D¡|.þq?Ôî	ÃEGS?´_x0017_æZ$v?Ú_x0002_ÔgEX?z/|gv_x000E_z?§ß;¼¿Ít?»_x0001_&gt;_x0004__x000F_R??¼Ïä_x0007_v?¯_x001E_Æs?jÖqÎQXw?4õh'r?[t/Ùáb?êÈ_x000C_ÊÊG?k+Ð9_x0011_g?*¸c9_x0006_Ãw?ñ_x0008_*%r¬?|údÛ_x0014_t?°j/@w?v¦p?¨@ì_x0014_²?_x0001__x0002_O.~#À`?¿_x0007_ß?zlp?Y_x001A_Ülõt?}VÒ_x0001_Xºd?@~_x0008__x0012_Ùox?!ªÄ	;?{|?CH?inÊùuÙt?·S&amp;_x0016_$r?iØã_x001B_m??·ª¹_?ø3v;_x0012_È?7­_x0003_Dc{?~@CEwza?ÿ¥ø$ã&gt;?E=u§ÈX?ò+^mÖî`?oÒõënü\?\Ý¼.X#o?¸&amp;ÏÛáÇW?íÝ/AªT?hÏobbt?0Êêõ_x0014_©z?Ð%üüÚ.s?:wìöcA/?ÑÑÏOg?gÙ¢ãÂw?esñ	?Ë\ÙÇì\l?ùÚ³_x001A__¬d?7"F_x0016_Ç_x0007_h?_x0018__x000C_Ñ_x0001__x0003_ney?®V%³ç_x000B_p?øÈ_x0002_&lt;?_x0015_ôÔ&amp;Fo?U&lt;´_x0007_Z_x0005_?ñFZV_x0012_r?ò¾hë_x001B_?6V»_x0011_W?nu%­_x0019_o?vM±8ÄdF?ûáYm]9?ØÂÃþ±8s?!®íÚs?\0o©ë?êIÅgÕÙc?&gt;T&lt;i|?H$ý&amp;U?_x0007__x0008_ù®ÆJ?§«ñzÃp?åq½`?XZx_x001E_Wq?Kd¤Á{y?¾Â`_x0002_¾f?)}9LÞy?ô_x0011_²^[zr?å9tþfW?Ã_x0007_Å¥_x0015_ì`?Ç_x0011__x000E_Ýûm?&gt;j_x0013_Ü;_x0016_?§@_x0004_)_x0002_?Fh/-³ûn?Ý2©_x000C_Ô½c?_x0001__x0003_úÑ'/ye?ot5_x000C_ÏNo?óP!³ª_x0011_}?Ï_x0007_xd!p?_x0011_.v3E¯{?áei"`}b?_x001C_¥_x0010_õûÌ?éÈxëÙØ?Ý8K&gt;Â/k?Ç_x000E__x0014_¦0(?_x0002_Ê©ÆÀ?[Ñ:ãÉz??ä_x0012_; üI?«¾üô´q?_ØÏøGy?}+G³²_?÷çoàN_x001E_z?A.oa0s?K°Ðµx?7Uc5q?Sf¤kÏL?_x0017__x001E_CÀÚÖx?[:£_x0008__x0005_a?®µzyPu?DcIép?)òß?çàGY²ba?N&amp;ñ»_x0005_«?Üêô_x0002_7z?äXgÿ_x001B_~?irôsj?¦2¨_x0001__x0004_ñòw?J_x001B__x001A_7Ú?ò©9Gªp?_x001E_fñG_?hØ_x0010_hüW?	JÄvT«G?à5MßI»j?¨ìøl_?mXÙRq_?Iö¯ì_x0014_#?iô7¡Òv|?O_x001B_]W_x000B_?­"¯Y?²_x0005_åa±.?OÞ¤¤ÙV?Ð!¸är?NLÑy?àoIª~Oq?S1×l?_x0001__x0010__x0004_m&amp;S?âv ¯ë§n?HF_x001A_à¾q?_x0004_eoû_x0006_,O?4çòÅmx?5ðàDÑj?_x0017_ÃXÿÿ·v?e_x0003_Gãh?iØè{Tp?_x0004_àét!Ñr?¼}ÅÃ7SN?OîHÙs?ø_x000F__x0002_ìeK?_x0001__x0007_K_x0002_u&gt;¥_x0010_r?¥§A_x0010__x0015_w?)\añ?«_x0003_âÒ÷Îk?_x001C_ÛÑã¤¶u?Êù_x0011__x0005_¯]?_x001E_rWÆ±{?/Ô=_x0015_º?¾Ç¨r?-?m_x0010__x001F_Y,~?§_x0006_}¿_x001C_7?ÜK+$_x0019_bp?)³ÂBÆw?ÀQ%_x001E_µÿl?Dö_x001B_&gt;_x000F_­:?³_x000F_E^_x000B_`?P_x0008_uCÞ"U?vzÿÕh?U10mÞ_x001C_C?&lt;^Ó½|?_x001A_	ð°íàw?#R_x001C__x000B_s?õ¥_x0019__x0016_Á|?4}»_x0004_¥u?}s2²Ä;v?&amp;_x001C_¦_x0002_t~u?m_x001C_ÓÎóa?i]~'_x001F_a?_x0002_xW/_x001D_|?í_x0008_5ãßx?Ï¢k­Î`?jw_x001B_Q_x0002__x0003_Í_x0003_?éÚ_x0012_ö,WU?8_x0008_Ý&gt;÷Ü?_x000D_×_x000C_l;?BÝôù_x0017_m?m6`©|y?êÖ_x0012__x001F_Ó??Hä¯2%S?Ûê_x000E__x001D_ÿk?&gt;ï_x0016_¹v?ü_x0011_|_x0001_¦y?,Æìn?Ussµáe?²y±¬§k?½àA_x000C_d?$ði_x0002_&lt;i?jF_x0001_ÍXep?`_x000B_c_x0019_ês?`6.Õ_x0010_õe?_x0001_&gt;)¥é/v?¥_x0001_pËBa?ÕÞaÜY?_x0004_=t7ùm`?½Â_x0015_µ÷z?X_x000E_qy_x000D_]?÷P_x0005_ªr?ñ_x0019__x0002_ò°8p?_ÿÆÊßx?Â¡Ïçî?×¶(o[r?'ë&lt;zR}?Éo2éßWv?_x0001__x0004_ÏÒÑZSùT?\X_x0001_Z£_x0003_T?èI¹§hq?_x0012_&gt;k\I_x0005_z?jÚÃ´Û_x0012_?_x0016_±_x001B_%Rt?²ka+K¢?ú1(9¼`?_x000D_B@ògae?£É?|Ö?ÞËÓ¤q?àÍzkpY?²j4@îp?Ç5_x0002__x0002__x0001_÷z?¦Aë(7_x0018_`?oðÕ_x0019_5?¡cÔ¢__m?Ä4_x0002_¤l?_x001C_¾´ÃZl?_×¯¾$T{?t¬_x000B_f^^?K_x000C_«yb?_x0017_(ø3V?ô_x001B__x0007_´1(q?_x0004_éé¹Yñ?V®__x0002_b?Ðy_x001D_:ò?H¥(¶83y?úT:_x001F__x001A_Ün?_ÇÇ¥7ò}?\¸þ_x0001_Øw?cÚV#_x0004__x0006__x0005__x001D_v?¶ú_x0004_Qòp?gyÙ_x0014_ô_x0012_?¶pQ2lÚ|?"æíùÝS?7ÿv_x0016_æ}?'Ñ-_x0005_7x?Õ}Är_x0018_x?9_x001F_ùÅ&lt;?\_x000B_&amp;H|?~)X¤yF?÷^_x0002__x001F_+e?&amp;Â_x000E__x001E_Ár?åh_x0017_ûC?_x0003_sÿÞq|?_x000D_¯$ÍhU?_x0014_0$5´_x0007_?AM@KZl?JV2ªv?êP{ñ­x?°_x001B_V_x0019_ ¿~?òµ½W·j?£ hB_x0001_s?^ï{ºvE?_x0015_l¸¨?XWIs_x001E_C?²â`_x0016_?_x0018_«¶±)x?tìÜâO?À3~29hq?Î	_x001F_Ó+l?ÊO8_?_x0001__x0002__x001E_ëo_x0012_Ê?Mýîmºó|?ïÈqëYén?_x0006_LU_x0007_÷s?_x0016_ô_x0008_Úoâ]?çYäÙ^}?[áäÀYp?îù_x001B_4Õsi?_×Î!Ü?ì_x0013_~fsü?ÖYÉ_x0018_ñZ{?øÜ_x0012_-6?Ôõ]¡8?:0Tëw_x001E_o?#Tã_x0011_µO?+îÁRa?êÀL¯!?Ñ¾vxéu?»Þ¦õ?x_x0015__x000F_êCc?£Ô½ÉÄb?Ú_x0005_H½_x001E_?0VxT;s?©of_x0001_^?E·©e?¹_x001D_ZY_x0003_{?_x000E__x0005_$:¥.w?g_x0014_k ;z?¼*_x000C_ü­B?úk§Rß-e?YÂ_x000B_Èwr?Ô_x0004_´_x0001__x0002__x0010_Ío?*!ãÔ+h?`&gt;((Át?l5-®º?üZé{Ñ'%?áSà8ç­c?ï¤!$_x0016_¿a?_x0005_± \y²{?vUÚ­h?ð_x001C_ _x001A_}Yt?_åYQ×&lt;?¨wLL6?]_x001E_¾B`V?:ÇþúÙ´ ?^7_x001B_|ÓÒE?Þvx7ðEd?Í"íÐOZ?þ}!ù\p?(¡_x0008_cùãw?ÞNý±[_x000F_r?_x0011_Û´)W?º¸_x0017__x0012_»?g7?$Gám?L_x001D_ø§.®?uj_x000E_h_x0005_7B?&lt;Ê?¥o&amp;?ò_x001F_5¦?&gt;ÿ_x0004_9_x0012__x0017_?.õ_x0011__x001F_ÈN?pÁ½_x000E_XN?å76¹`?ÌìË_x0006_¡E}?_x0001__x0004_¤_x0008_åòõ?_x001A_Ö± _x001D_?v_x000C_ÿßH?JZB??oT	cv?}eëPB?t=Q¼O_x0014_~?_x0019_íñcjÍr?ÁHfì¬_x0003_\?_x0007_Q7j_x001E_9?ü_x0002_óØq?_x001B_ÆÒPr?yvU8o?Áßºm_x001B_q?_x000F_§ubñ_x0013_?ê_x001A__x0007_x7?$YïJ_x001C_v?Ð0u_x000C__x0013_q?%,_x0014_³S®i?3ÐW1_x0015_e?º	D_x000E_À¼a?Þ_x000E_xMr?_x000F__x000E_Ç^¥*?fy_x0006_zé|?o½C_x0004__x000C_¸Z?sÍd_x0014_HD~?£(_x000D_4_x0002_?²çxøvrD?52×¹ÔS5?Ê|CÁ¢a?_x0005_Åé¬¾fK?ÕóMÇ_x0002__x0004__x0018_Ð?Ë,wË ~?êèÐËÙ9w?0_x000D__x001B__x0015_eÇr?_x0015_úAÈl]y?ê©j¸-Cm?Ë&amp;ÞÃ©rw?_x0003_÷_x0001_éÔZ?¦gø°h?p!7?_x0012_÷µU?kÔ [ñ7?·ç_x0004_|Aa?´²É_x0016_t?Æê§éfy?_x001D_Û&gt;RXsy?ß,%_x0018_õ~?º¯ãÀ~?¦ÒïE&lt;{?\ç£8	Ñb?ðMºçË(V?_x0007__x001B_&gt;77&amp;?=6_x0018_Òöõ?Ð_x0010_	Û¹{?¼Yq_x001C_??k÷îMè_x000F_?¨%ô¸ø'|?s_x000B_&gt;Rpx?)Ô_x000C_ÍwX?|EâkØ6i?Jh`(m?; Fí_x0010_q?_x0002__x0003_YcÉ(DDb?XpÎlÀb?ÑÎON¢Çz?_x001F_äªP_x001A_¾S?`¶cÕNZ?³ÌÆÿ"³q?6§_x0001_ßA3r?¡nÖÍ&lt;?0Èó×~¨w?AG¹_x001E_Øp_?%¾C_x0007_P|?õ-Ù_x001D_HR?Qg$f6q?ó,?Ôq?Í«?Î_x000F_í_x000D__x0015_~?_x001C__x000C_íýLx?&gt;±1G_x0002_{?&gt;¨iMg?_x000F_?W{_x001E__x000C_t?¶Daê¿·?­Lù0Z;}?_x000D_à_x0013_ÈyrV?~[Å&amp;©o?äæ1¾ç\L?ïÁ_x0016_bm?­^¢éy?Så8æ_x0016_J?µîìÖ"?¦ÉÄ_x0017_Ú6?q$²âÝø[?Ú!&amp;6_x0002__x0003__x0017__x0006_q?B)Obe³b?º_x0016_z¦Nt?!_x0007_÷_x0010_¸s?	¯n_x0016_*_1?_x001D__x0003_¤+_x0012_%g?æÏP¦Åj?¶Ê]ëªp?ê¸&lt;à_x0010_?ágDdüu?×¾i/[?$l_x000E_Ö_x001A_?ÃYÃ_x0001_Y?_x0011_É¡ZÃÓ?!_x001A__x0016_ÀaMx?{M©@Ì[?!C?uÿr?Ö(L_x000D_o?È¨_x0019__x001A__x0014_f?o8¥ÀÃp{?¼|íñJWv?É_x000E_¨s¸_x0018_}?½VæÉ?§Øþº¶?ñ?_x000B_y?f7sºt?ÀêvSéqx?kì(ï_x001C_]a?j3F+­?²ªÒ_x0019__x0013_A?-.È°&lt;?_x0012_àð W?_x0003__x0006_ªÖ«_x0001_Á3O?²Nqq?_x000F_Î_x0017_ì(y?°ÉÇ1yK?_x000D_þI.t?õ×ä_x0001_#?OÀ_x000B__x0015_b?Tý£BJr?8.C´=é{?æ9|p1?Q±wy&amp;k?Õ=_x0004__x001D_s§W?_½bFÐ?ÂØK¿ÓO?_x0018_	¡$¤_x0014_{?-ÜªÍ´n?³_x0007_ÍÿB·{?*_x0001_£Ns?R§_x0015_'¨_x0005_N?-pß¥¤Zt?OË®°²y?÷¢Uò_x0007_u?ÂÖ_x001A_ÐRh?¦¸ªµ_x001B_hw?÷û.ä/Ìc?F_x0011_UÝD?_x0007_¡Ö_x001F_®I?¡2_x0002_	ëf?Ï_x0002__x000F_»4ûs?NËÃhÙ&amp;? ª_x0012_þo?&amp;Àë_x0005__x0006_Áìp?gPY_x0004__x001A__x0001_T?-aÄ'Ò×J?z_x0001__x001B_à{?øJ¼´Æ6]?i&amp;1p£o?×7oX'x?_x0004_®ÆòNS?&gt;ö®á·t?`d²2é·U?C[ùðSx?öP£v[?Þ_x0012_í$~~?d	êév?_x0011__x0001_î¸_x0002_ÆT?öv\m©}y?¯ÜTà_x0017_v?ÌR¬ç_x0003_ªy?I_x0016_ªr_x0015_?^/à@ée?_x0010_¥8DJ?fck_x0018__x0007_j?_x000B_Ô±_x001D_~z?_x000D_ç¼ð½?¨ÅXLJÔv?m0Èeºy?&lt;µ«_x0019_s?[6Hò)?$uW¢Âàb?ñîX÷Ì_x001A_r?%JS|í6w?u8Hh?_x0001__x0003__x0003_ÍË#o{?Ko(&gt;?Ö_x0012_._x001A_L?Øs_x001A_W:w?ý§º`t?Ð:J¬3p?/­*!{a?Óî]«´?§f@¤?\Üô«A!d?Ü0ÖW_x0011_\A?ñ_x0018_» }Y?¯­íÊIÎb?EÁÙ#d[_?\5ª/q?q:»¬^Ê[?KöÃ÷_x0015_øV?EbñK_x0019_Iw?(ÀNL_x000E_Æ}?@_x0016_Ðõrv?Öý_x0008_¿D1?	&amp;:#³öi?_x0002_aVyv¼z?Ïu_x001C_¸ø?_x001C_*/v.o?ð#_x0014__x001C_l_x0005_g?T_x0001_Æ_x000B_2Pk?Û/_x0001_ïU|?_x001F_q?Ô_x0012_P_x000B_g??·¹_x0011_ýøq?ï¯0N_x0001__x0005_a4?MÃRÃ_x001C_	t?_x0010_×º!Þ´?åì~¢×cZ?­_x0016_Ã}ð_x0002_r?$h&amp;(6ðI? v.xD_x0014_?$Zt¾Êt?¨¡ðv?k_x000E_ñ¡Þ	?û/x_x000C_1_x0017_f?·s_x0011__x0002_àå~?OØÞkì_x000E_V?)G_x0008_N?_x0010_X:/_x0005_s?°*_x001D_4Ôb?Ô®p­³|s?H_x0010__x0017_mÄ_x0018_|?4_x0004_aúbj?%?Û0±|?o_x0008_Ãßªøs?]_x001C_\öZ?IuHYfb?_x0015_F;oìp?_x000D_Lxd4?_x0019_?&lt;´q/?kyaî _x0003_q?è_x0019_$R1?f?ÇDöMtÍi?vûªÝÞq?tá_x0011_SA?pßRÜ¤q?_x0002__x0003__x0007_æd¹?ó~?*¤_x0019_Dì´d?¥ºÃtH?_x0003_Ø{ãÌ?fÄ.ÚTo?_x001A_µ_x0016_`·?Ü3õ	?_x000B__x000D_=_x0001_A}?Ç_x000E_×æSM??×Ùu¨s?ØlìX|?x·_x0012_ÏVÝa?+òfÃ·ï|?_x0008_UÞ¯_x0018_v?©YW Á{?&amp;)a/cs?^÷\\ÛàP?ïp_x0014_l|?C¡cÕb?@³ð²h©x?YÒ_x0014__x0015__x001B__x0003_s?_x000D_KÒþ-l?')Æ`c?ö¹_x0014__x0015_?Þ_x0005__x000F_ìá|?5¥Øf_x000F_ê?ªÕ_x000F_æ?QlÆ­/ß{?_x0010__x0014_ká«¸?{_x000C_fùÂr?_x000E_¬u¡?=Y~M_x0001__x0005__x000E_ØZ?K_x0012_·_x000F_uI?þ_x0019__x0018_#l?T;Xë_x000C_b?k{_x0003_*Ça?0_x000F_n"Á´?8_x0008_Ïöz?ïqYAV_x000F_?_x0002__x0015_("]?bÏÒ»µ?Xßq0ÒY?_x001F__x0014_²`v?­Ékæê*|?4_x0016_vïzs?&amp;îZîyo?@+c_x0019_ÒU?"º3ãÏÀq?ª_x0001_&gt;Ä_x0019_s?Éz[Q&lt;Q?_x0004_&amp;~¢ÿz?û_x0002__x0011_òÇgm?@_x0019_4gJ.x?µ;×_x001D_sbl?ÌfÞÔr?_x0016_þõÕßt?ªÅE°Ö&amp;Q?®UÚ+~u?à¹¾ª_x0005_GN?î_x000D_íÎ&gt;¡t?ÄÍÝx?rñ_x001E__x0002_\?mìÌ_x0004_Èn?_x0001__x0002__x0004_._x0018_¼ýïx?._x0013_'&lt;u&lt;?Ütºé~?8e_x000B_µ?gýyÈä ?_x0005_Ú5J?£N!ÏHÞ?,é¥Â+¨r?£_x0003_rÌ_x000C_3{??½dÅ_x0011_Üp?4hÍÛ&gt;=?R¾3i#¥b?{aWÇ%ÂW?¡a@d0m?_x0018_0gD?©úoý½ª?¦õñ×üz?M_x000D__x000E_7_x0010_w?Yk_x001F_.Ô?ÐÉÔ';y?26\ay?æÝLçÁw?q_x0002_ÖùPld?O¤jÒô_x0011_c?_x001C_MÙ­i?áÒý*_x0005_\{?bnÇ&lt;Íb?þÍãöFZ?9{X?_x0017_Î}8_x001D_R?°N_x0019_:}??eµÜO_x0001__x0003_¹çp?§ùÓJ(M~?äLv+?æcY¹U?|À¶U¾Jn?L=GKúÑy?S_x001B_ÏÑ }?»Ûô'~ q?§Æö i?_x0001_í+4i?ö_x001C_øU_x0001__x0002_g?Ñz¿_x001E__x0002_??"_x001F_u_x0004_¶¶r?3ë§Øq¬w?µ¼ÂÀ rh?_x000E__x000E_úö¾y?6Çï-øÕc?IcÙÜZ?3ÿ¾_x0002_À$c?'+U*ä}?1å5ù²Ê_?§ä_x0015_èþt?r,&amp;0?Er?s¡q_x0019_S|?§CÌÁ{?wrg"ä»u?)Vi3&lt;?ø#vØx?*ËÃ$DýW?NMÌîõ_x0010_V?=Æ_x000D_5,s?"æ_x000D_§ÝÝ}?_x0003__x0004_ÅZ_x001E_þÂ_x000C_?Üî0U~_x0012_v?B&gt;¹á}?ýüñ/¤b?w±&amp;æÁg?Ê©¦×Ñ?^²ó=øs?ª_x000F_@=+ä\?7°*Âr?V_x0019_á|?f2_x0012_,b?&lt;$XíÞq?_x000E_N|ú_x001C_p?S¾&amp;#U`?0_x0017_ééHo?ë]-x¢?°*7ØÝ?W_x0017_g,_x0015_ëd?ÛüqÙÜ?_x001A_ê{B#s?ÅP_x0017_¦çõ?â¨yq_x001D_Ëd?c_x0001_=?uõN|?­5¼[8q?)««_x0011_?¾XãßÔðz?_x0013_Ú_x0002_!Í^x?Åô_x001E_0¬s?.^_x0006_E©?j©_x001C_6éí?}¢I_x0001__x0004_àIV?ÆrsA?AbnH$-{?Æ¶FG_x0006_z?L_x0013__x000B_$±V?ê;ØI&lt;?_x0019_cqgnI?Úà}1ih?¸æ°ÍIzu?êÞª&gt;)G?÷&lt;gmâ_x0004_?Q^Pò_x0016_ÜX?:9:÷0^? _x001E__x001E_Ýào?ÎÔ,æÖy?_x0008__x0015_Ã@N{?A$4Þd2?&lt;RÐ0 ×n?ªÞó_x000B__x0018_Þv?oÐ_x0002_³_x0005_H?æ9Lê¾?É_x0003_.+-)F?ËªAº_x0015_?(¹¬_x0015__x0002_{?GÀÕ}Õ2R?{_x0015_GC_x000E_-t?_x0005_.0òo?ö_x0010_§Ã_x000B_\?¹uôÀ&gt;u?_x0010_ûLý_x0013_%?';¬ç_x0006_5q?ÈJÉÇRyw?_x0001__x0006__x0010_S|²_x001A_a?_x000D_*cüà?_x0007_V_x0008_!Þr?+*¢nþl?_x000D_EA-_x0005_s?ë_x0006__x0006_õÐý?áù²x'%?Ü»9	z¯?&gt;^Û+v?&gt;_x0003_Çg_x0001_ãp?Þ_x0004_h5¹Q?§Æ9_x0015_¥c?cüWâòS?VÌ:a}øw?l-Ò@_x0004__x000B_?Îf²)e?_x0017_°I}ìd?wÆÌ18µ!?5g_x001A_F®_x001F_v?&lt;õµ*Òç`?:_x000D__x000B_}$i?_x0019_kÆú|Ñ}?üÄªSÿy?j	|ë([~?OæË_x0012__x0019_E?$ZQçg?·ï¼Wît?_x001B__x0017_Yò7r?NÒ¥k?Jr_x0002_äâw?@f¿ÑµZ?´-LÍ_x0001__x0002_-­'?_x000F_}Ff?vÍòéÔïd?o'±c~?Q[_x0003_þT?[ª$_w?ñ_x0002_2¯gì?^Øß¬_x0006_û8?ÛJE_x000C_þX?ÊüA§--#?_x001B_A¢ÞlH?ÌPLèég?G_x0012_ß_x0019_¶[]?Ë,Æ]as?|R_x000E__x001B_|?G¹åâmt?t®¥+[?_x0008_Þ©Éý_x0004_?väp?½Ýx_x0006_=²?Xì_x0019_dîC?ÉW:;^*?Æ8_x0005_lÔ_x000F_?++_x0013_Öï_x0011_?ì/^ýÙP?®:Ù^I_x0013_?ÁÙÈÕCb?&lt;nI_x001D_ ?­4ã¨??ô@Å_x001B_Q?/)á=b:M?4)YBw_x0016_?_x0001__x0004_ú¤1fêy?û+®ÂÎD?ÂR"Mpè?°_x001C_¶Ö#Ru?á(LC7%`?KÆ_x0017_:b;?`ú ás?Ö×ó_x0018_	u?kø}­ãq?_x0007__x0008__x0005_cÏr?_x0011_«ð?+j?gí_x0017_½Á_x0008_;?þ®_x0003_óclx?Uì_x000B_F­¥r?ÚzZ«9m?´É1Òs_x0011_h?Jô_x0006_B"d?@_x000D_F³XÒs?){ðõ7.?/_x0002_Æl¨a?G&lt;È/_x001E_]?m3m,q?É)]m±¢?ßµ·¼êG?àÅÍ:é7?e¥·s~?_x000E_OµIßcO?²ÒSß? 4y»îÚ?ÚSÀ´µÝy?_x000C__x0008_4*$_x0017_u?h_x0018__x001C__x0012__x0004__x0005_ýs}?´t__x000C_ôp?È&amp;LPeÈz?ÆÏàRo_x0002__?_x000D_Òþ:NLk?¥¢ØZÿ?ë!©AÅ®W?KOC:?×þîbc?Wÿ_x0003_¼w?*4{_x0017__x000D_}?Örù_x0014_÷}?_x001F_ÄGA§:?Þk#)O_x001C_?¥¾ÔQ_x0010_~?A°müö0e?î_x0004_CZ?J¸ ¦©?¦©¡6t?_x0017_jò(N_x0010_?Äà¤¹?RßÔ?¼}@r?_x001E__x0019_þ°Xk{?z_x0001_ü(?&gt;_x001B_ß_x0007_ô_x000D_k?¹_x000C_} \?ÃQþIKÈ?©ørÂ²Ýc?W_x000F_ï*_x0012_f?§_x0019_Àê}?\N,gSVU?_x0006__x0007_d'x?v;kÉat?¿Jì_x000B_t?_x0015_Ïù:h@?Æbª8z?áÏ²÷_x001A_0a?ÌÝ}¸æ~?Y)÷ÌºÏS?-i¯ÙÇs?õnlâ]Ós?ÙF-Å_x000C_?`ªÆP?¸ònÉ_x001C__x0005_{?_x0002_¤_x0001__x000E__x0015_~?©&amp;$%zÔi?üuY_x0016_·_x001C_w?iøf_x001D_£?_x0001_EKÙ?:|_x0018_´Y?_Ç^¿»®q?eÝiWP?f_x0003_ç_x000E_?}Óá»/}?_x0004_L_x0015_Ç_x0004_¼M?»\ÎÌp%?ó_x001E__x001D_ç1î9?Äi§¶o`?o@_x0016_ ¿r?_x000F_Ó£Þ7¤d?_x000E_ìîNô?á.J_x0007_&amp;èu?´!(_x0001__x0008__x0004_'4?LT_x0013_&amp;Âi?ä`¡Øöm?á©tµ_ðr?½Ñ5`_x0014_?gpè5_x0002_x?k¦Jú÷?y5_x001A_?¬©_x0019_ý2?$Y_x0010_×¼_x000F_?ø_x0005_J-ø_x0018_{?´Ëw|_x0016__x0006_?å_x001C_-¬7u?ÿ²ûª }?öÊÌQûh?ç_x0012_Síê&amp;?l©Q_x0003_ÈOy?_x0011_²¬ S3?1«Âµ_x001A_å?ÑÿFCî_x0006_?ïAâj&lt;~?_x0012_$9 _x0007_x?£ÃU_x001B_§{?)]+#Îçc?»¬_x001C__x0011_??¯J¤çÝC?_x0005_K_x0019_b=Ê?É|ÍäíY?"Ý_x0001_É9Q?òÚE/o4t?÷³ÖäÉý|?B&gt;­L?_x0003__x0004_Á¦u6w?½ÉB¦Yä?_x0010__x0012_Û¸«?_x0001_®T¾t?Æ_x0007_Û(?Ëì¦¶?|lVº_x0016_ºn?fc_x0010_NK[?¿V«$¦?èH_x001C_ÔQ?øðÚÅ_x000C__x000D_?×Eèk%q?}rö1Y_x0015_?_x0016_7Ôyhâ?x¿f#âP?_x0015_Â¼_x000C_ì%w?ÝÝ_x001E_æRW}?_x0019_ÿ_x0014_\1y?(0QeÒ_x0015_j?3ÃeºÕ*|?ù_x0002_&gt;HÛ_x001A_g?Pì_x0010_ÅR?_x0017_`lØ?ª_x0001_9±ªi?:9e~_x0003_v?ÊÜ\Ö2µ*?+Y«ý·dr?ÎÛhv_x000E_s?YáÂì_x0016_,V?_x000F_&lt;º{ä[O?ÐÆÅ´±}?¤MÕ_x0001__x0003_j`?ßý¼8Cr?bÜ3!_x0018__x0014_|?	ßJÓ_x0016_ÆU?_x0001__x0015__x0001_ £Åw?Q÷D~µÄX?kÓÃk_x000F_{?Ø³%ÉÍ_?7ß_x0004_?ÃJJc2y??_x0001_ðÑÀ*X?6¼d2_x001F_Í}?2Ê^Ô0y?Cn5"|?&amp;woM_x001F_a?!_x0019_qÖD³i?}íä_x0002_\M?~p[i!'m?Üs`_x0008_ûç}?®|4¯Î?_x0007_¡íCz?V_x0010_ý÷¨Ó|?èP&gt;RPv?z){EÃo?®Í e?îO±\´4t?âE¨#z?í_x0012__x0002_TWºl?Ó¹_x0002_4A.?ôb_x0007_A?ÁU'ï8sP?&gt;Gp3z?_x0003__x0005_\Ñ¿I,w?_x0002__x0003_8rñq?cßO_x001A_c?f?_x0014_k_x001C_?z_ÎhJ]?/ßR¬¾qg?/¦Oê/ÁC?kR¸^óZ?Û_x000F_áÿ%e?éUÛT_x000B_)a?ÈUÛ'5s?)ñX½f`?Â_x0014_ýÛìØY?ÙYÓ/Céz?ÐÙ%ü"Õ?_x0004_âöW_x0017_z?IXçYÏQ3?O_x000F_{OGm?Êv4ãt~?Ò8_x0012_¯?aø0Zq?%Ì]¼ôi?ùÕ¥¾·jo?Æ`8H_x0001_?»;_x0018__x0007_s?_x001E__x001C_u/ÒA?Sd_x0003_#aät?n@Lf*/?Á_x001E_BÆ}v?3u¡%´?Cis×%è]?¢¿_x000E__x0001__x0002_MËt?{Éx^N?o0¸Eåe?Ð_x001E_V_x0007_NÁv?ÕË_x0011_Øìy?úcXÎ$?ÏWããh?èÉMÖ_x0001_?Vù¸/s1W?ÅIöp#_x000D_Q?/U¦6#v?-¥b7¨pe?o_x0018_' _x001D_+v?G§»ç_x0007_]?_x0002__x0016_Âb0ñn?ïc_x0019_g_x001C_?&lt;_x0018_AÖu?p7j&gt;¬c^?3¾l~.?d?_x001C_Ð]rr?ÃÙ;_x0017_Ú?&amp;=B"}p?_x0007_°_x001D__x001C_Úêr?·ºýèå`i?DTøCÊ6o?_x0006_M_x001F__x000B_t×s?®hóZñg?y_x0002_ñË2s?ÿ¥gp_x001C_?_x0006_ò5n[zg?UÇÅËb?5fPpï}?_x0003_	I+®_x000D_Ar?_x0003__x0005_È_?Ìs`¯Gé?Óë_n?àÑ_x0004_ÀP?ø5îV4Íu?×R°_x000E__x0017_?¡Ý_x0001_qbd?ußo½:?EéÑPéz?	zÍçC?_x000E_¢ï;_x001C_v?lª[JøS??lîwNs?_x0007__x000C_lÕ_x0019_e?70Äú_x0006_|?1ÝÁð ³u?i$(ë?øÌÃË_Þe?_x0006_´ÃÃ_x001A_?£§oÏTl?,ÜÆ'_x0011_í?Ò0ïô_x0003_?3Ú#&gt;c?_x0015_ÜJ ÷?_x0001_{au?_x0008_aô×s?_x0002_ÆM_x0019_j^?æN|²K?_x0008__x001E_\ãÙäm?_x001F__x001C__x0010_.öød?ÿÄþ¿_x0004__x0005_JYd?N®eØê?}ðå?9^ ÞTÔ?*Ëðf0a?~ôßÞ?  2ß_x0008_A]?À_x001C_G_x001D_Ú_x0015_{?"äR§a?_x001A_æ-°&lt;1v?ºw_x0007_mbq?NR1(Y?}_x0018_ÀqàÈt?¨©êBá×u?_x001E_5èY_x0003_÷S?´feä_x0010_~?:F%Þup?õD_x0006_i'_x0002_z?±_x0003_0È´`p?H#Ï¦ôu?¤LX7rw?'A2`£S?ãKåJåw?!GÌzðP?x_x001C_ÃþÕw?ç1&lt;º_x0017_{?ãÑ_x001C_ä?ô¸¼ª?q?¥_x0015_pÊ¬÷|?ír_x0001__x0001_í?&amp;(*ãw?ã_x0001_°?_x0002__x0003__x0010_3K_x001E__x0014_?Ô+¢&gt;þê?¡ÅÞt?| a&gt;ît? T!V~?Ñ¶ûH8s?'_x0010_µ\¨Ð??ðéWè&gt;e?¥º9KmaZ?ßX¤ÀÅp?¹ÿ/a2_x000C_F?4®06ö?2âó~Á_x0018_~?xÖþbz?^_x0018_Í_x0012_£s?k_x0016_îJyß|?åørb|?_x0008_±_x0015_Z_x0005_z?tø( Óäf?_x001E_ßw&amp;Â_x0004_e?5HïÄ?ÕÆrtØ}?^0:#ÌËd?$¬À©?_x0015_X`_x0002_ÞÏ[?÷_x001E_2CÇ?)ãêJÇA?(ü¾¢¯Cs?oÞ#}Ó?³]_x0010__x0001_ í?ÎPÞMX?µRAÎ_x0002__x0007_/Kp?ZwÝ`_x0012_}?T_x0012_ÓÐÍ?*iÓ	Êr?Ì«Û×m`m?P¸)«Àf?/Y_jx÷i?_x0005__x0015_=È_x0014_?Þ÷è;_x0013__x0008_u?_x0005_PDNÊn{?	CW¬0ïj?_x0018_öóN_x0004_N}?Èo­)f?¾ç¢Ö_.?_Á	ÎÛe?dÌs_x0012_Ph?_x0004_Þq@öCa?Vx¬*QSw?ô&gt;LnÍQt?Òç{OhÆ?oöÈ_x0008_?_x0016_.5_x001C_Y_x001C_y?Ý_x000D_)Ï?u_x0015__x0003_ÑÉz?Ãµî4_x0001_[?@BH_x001E_X?BbÑ`ðt?_x001B_GØø8Û?_x001E_ÛxGª_x0006_?;Ç°×Òw?Ô_x0010_¿GxY?tÿ÷º&amp;d?_x0002__x0004_à _x000D_Ú©!j?]Ãn-q¸?6ñBüXv?º¨_x0007_ó_x001A_`?½õÌÒC_x001B_t?åÔ_x001A_73Ë~?'#9û!úd?«_x0010_¸ï0I?Mj#dq?âGK±_x0005_T?ì_x0008_¼_x001B_q?&lt;r&gt;Îeø?ì¨bJ±\?*ãÁ­ \g?_x000D__x0001_°\&amp;?A¸ðÐ_x0014__x0010_v?¸Duú?n£à­ûf?SMùè_x0010_í?¸EÂçÝÏ?Ý@Û§_x0015__x0003_s?¤6s_x0019_*?_x001A_ùEÁ¨	~?ÁÙ®_x001E_ z?ÓcC__x0007_'v?÷´ã÷??_x000F_ñó_x001C_³?Ù^ú_x001A_ÇµX?ðe«ã?Zó&lt;cC#~?¸ïÈ_x001B_zý|?^_x0007_N_x0001__x0002_p?&amp;rÆî5?´D¹vcL?½"`õ§k?I5u3x?ñº¥ZôµJ?lÀNë_x000B_Ï?_x000D__x0015_À`O\?bBP¹­´?R÷ý·³q?UºR¾_x0003_}?'Ù_x0002__x0011_~?«:½¯9_x0005_?îXõQô{q?±Õ."z?Âï$KÎJ?`_x0005_ibx©?:°_x0012_Ïæ3I?ã0¼"ä_x0014_?6Ç¢yÚ}?Ô359¥T?4÷_x000F_Tãñv?_x001E_©	¢q?$ÒÃN¸2?SXý_x0011_k ?zw¢ÃJÐ?ÕÙ`õr?I_x000B_:ûz?_x0016_,*_x000C_-Dc?&amp;'_x0018_Úª_x0012_?´'/]ccu?5-|_x0008_Dp?_x0007_	j2sù÷?ë_x0001_.ÿ?ÖF_x0001_eÖ?0ÿÆ(?¨ÆX_x001E_i?^îãÙÄ6r?*Â%_x0011_âS?·ah·êe?Ü7c'6?ÛÙþI_x0011_hz?!|_x000F_ða ?¾ßhôg?Q_x0008_1_x0014_g?_x0003_T?¢_x000B_$?8FÞ_x0013__x0008__x0004_y?¦²¸cÏb?0cfl?=\_x0019_Nû_x000D_?çë_x001A__x0002_Ð|?¶¿ñµ=?â¢)G?O²_x000D_P?¡j?_x0015__x001D_é£Pew?òÃ_x0005_Y\t?ã{Á\_x000F_Ån?1Æ¼Ü_x0006_A{?_x0014_Q ½ú?n_x0007_¯_x001E_2*?&lt;À,Ú_x0013_ßh?üõÃ¯ h?ìA×Øt?_x001C_@±!_x0003__x0004_ü»?Æ7.¯ez?0_x0004__x000D_ø?_x0016_9sÍz©;?YwnHz[?]2S¥%?ÙðgÈé_x0006_K?¸* ã×j?àh1_x000E__x001B_`?Û_x000E_^4v?é_x0001_í_x001E_?®Ýu_x0019_jÌv?ü54Â!¼^?_x0001_{éN?9£©g2r?/ùdK¶?:n% Ã¥E?üÈoãÐL.?Q¢_x0002_?_x0017_W!sÍ_x000C_?d3ëOR?î³ô®:Ø?{óó!Îc?_x0013_æ,j?n¶`GÔ[?ïÍ«Ø?uèZ¾ÊP?ã_x0007_XB¯?õÉFË¬|?ªbòp4_x0017_G?È_x0006__x001C_¼¸Æ?FLzIÝÖw?_x0005__x0006__-e_x0010_Hb?;ÌÄê¥=?'ø_x001A_,h*v?_x0010_NkiÂw?_x000F_´ä60+t?L^OXt?_x0013_¯k_x001D_eÀ?1ð_x0014_s_x0001_&gt;?Ù_x0004__x0018_J}¼z?Ü§¢_x0004_N8t?ÈdÐÑ_x000F_Áp?Ø_L¶_x000D_k?ØÞÉÿÄf?ñ;}î_x0016_Wu?²!ôFå0?ª&gt;OÖN?_x001E_I5S_?!4Ð4À?wáÈf¡?_x0006_ö*_x0002_cK?YÄw ~:?_x0005_Î+&amp;Z·?l@ó°Q?±áß_x000F_ï?u_x0003_\»we?Ë¾¯|?è_x0002_M?ãfw?`_x001B_û­FÅ?s&lt;£Gs?Å&amp;ºÜ _x001E_~?CÔßúa?t"}_x0001__x0002__x000F_èm?ÚÅ Ç?Åµ¶ë§Y?_x0004_fþ¨&lt;?ø_x0015__x0003_ae?-zN|&gt;a{?Ç&gt;§¢;Z?F_x0005_ÚëJÊ?Îñ|öÓ*?qúnà½é?QÕÜ.7r?#y7Àäg?EGP;^^?#z2_x0002__x0015_-?_x000D_Í:qvò?çk\Í®C?©zÌºÓ?Á­_x001B_áÖ?½©_x0003_ä^?Èªð#_f~?Æb_x001E_6ù?_x0001_ñÛ£_x000F_ål?ÕÎàÍ?K_x0003_¶¦_x001F_?ø_x001C_\!we?Wmmèci?#Àñ_x0019_9?¸­}îV?g´i´?7ª_x000F_+p_x0010_w?Gî$úÕòv?ËsO¯iB?_x0001__x0002_ÛÄÑHÖÈ|? ü_x0008_àÉ§b?þÊå´¾?º$nÀWWU?_x0008_kh:MYv?ö°ð._x0019_v?äáÒ_x0007_?Ø|0N¾?TÙðö;½}?bËhùÆ?_x0015_¥Þ­¦_x0012_l?é¬[±O-z?]ãz?«â -;?_x0005_ähî\?ýàZë§s?X1¢ô:îR?1_x0017__x000C__x0007_¸¿?&amp;_x0006_^?5¢¢ª°P?í_x0003_&gt;°_x0005__x000B_(?Atu¶K=?P+z]þâb?_x0004__x0007_[ö(yt?Ü|øZ_x0002_f?¾Ì J_x0007_/?£V_x0003_Gx?bxÔ9Þî6?z2_x0005_û9_l?ðx4y_x0005_p?_x000C_ßÓ5u?_x001E_³_x0001__x0002_N_x0018_?îÖlofz?B_x0018_ãeY?ù¬_x0001__x0019_?ù6dÇ?8é~S¶K?Ññ}ä}?ðIF¸`°?¦ö_x001A_ãÓ_x0008_x?pÎ	4?iD|_x0004_âk?Sús?_x001E_Öµ_x0014_EH|?¾\_x0007_JÚ?¥Ëæ_x0014_O_x0001_?_x0005_Xµ!W?õa}Ü!|?±íÔÛ¥T{?4ËMÜ~?èÍ-Wrf?_x000B_&amp;ó_x0008_`?ÌÕêuµ¨F?Ýgj,ÊW?geºØ:\?ÝYä±ÙR?0.=ÉR÷v?ïÌ_x0013_ÙSi?Z»´(M?yOiË&gt;|z?» J1?´`_x0018_¡éô?§â_x0005_¸f2w?_x0002__x0004_©p¹½¡?±£Ðü_x0007_?Ò_x001A_ëÙ&amp;q?GÂ_x0003_)ï^?_x001E_ðóöÂ{?oN,aY¾S?ml³º?Åµi}ýr?¦î_x000F_²·9?_x0003_m_x0005_¥6Q?_x001D_ô¹rÁR?þ_x0013_s3ñy?6xÇ_x000D_	~?8y_ÓÅZ}?_x001C_°ÔØk?àfßÇv?_x0001__x0004_M¬ij?\ÇÌJô`?¬oAÉ;_x000C_?´ÐoY}il?orc_x000F_È_x0005_x?AîõCÍ.?Dl_x0001_¬fÊt?v÷SL+0u?Ir,Õ_x0013_WX?w_x000B_ØgûïQ?(_x0005_öÒ?Å#=Prb?lrha¹´t?w@qék_x0002_?_x000C__x0010__x000D_à:=X?Â3Q^_x0003__x0004_ûz?@×ÉÑ[?ä{­éæÊ}?ÜP_x000B_Ôþa?«ek¬Ê?ð0Üã.|?nÿñê~[?¹¶{J_x000E_?³·hwÈI|?»¾&amp;Av?_x0001_jÈðË¬?ä_x0002__x0002_lò|m?vD!æ9P?4½©3#p?_x000F_nv/ì¨?O_x0012_¬m{_x001A_?g|Äß²}??ð1³ì?_x0010_Sèøy?_x001C_®îµ?8&amp;ê{P2h?í°	ÂNv? Aý¢Yç}?²ö8_x0008__x000F_p?4_x001C_N¯v?GuÃjúB?B@EZÙR?ía_x001B_ì,}?'_x0017_ëUøy?u/ÿ&amp;8¯s?(t_x0013_e?ùA!©*?_x0002__x0003_¡r\tè?_x0005_â°¬;Âj?_x001B_É|N&amp;F? ¾éO@H\?_x0007_rÔ4ê|g?/ËÉd¤b?_x0010_¯_x0017_¥:u?Þµ[Kèb?636ÀÃ¹\?oQµ_x0013_m~?S$Ò&gt;Ç?u×ß8~?ýÙÐªß^5?KüÝùõKp?_x0001_Ë÷§_x0016_?Øû_x0007_qf?´_x0015_pÙ&amp;_x001D_s?\Ú_x000C_äl?ÐÕÂ¸Âq?©0¬×?ßó_x0010_{u?Ð._x001C_ÙðC?&amp;_x0011_G4ÅÏw?vè3¿ù?5z1É_x000C_òx?V_x0013_)8´?Ðò3_x0006_:¶`?ü»©w?jeifQ?&gt;êA_x0013_·?_x0004__x0019_RÝ·x?_x0005__x000E_=_x0001__x0002_"L}?¹5_x000F_¾??'o7(°k?õÙø¼?^_x001A_óùSX?¾~_x001D__x0015_#_x0016_S?_x001A__x0007_p¾=&lt;y?ª_x001F_¨í_x001B__x000D_h?_x000C_ÝÙx?!_x001F_0±¥P?î_x0013_ù1³¿q?ÍQ'Å5à?£pm¢q´w?B))_x0010_±"a?_x001B__x0007_h_x0003__x0018_f?_x0014_ßý0Ï]t?ð¥ÙþÉ?4;H±?¥æÙI_x0013_Òt?[×l?á1ý_x001C__x0010_Pr?8	+v?èïÔ"?5úmu?ùØ_x001C__x0004_?ä?RÊ?j?{ðóÇ"}?`/Èdû.?Þ_x0008_ú_x0003_ËØt?åT_x001D_1_x0008_?_x0003__x000B_i_x0004_É? Q!¦&lt;B?_x0004__x0007_ö?®_x000B_×R?°_x0002_8À_x0013_x?mo_x0011_§_x0001_?Ä¨4çf?ÖEhýý?ý5ôó3?H¥ ¼³®?ø_x001A_~vGÕx?áá÷Z¹_x000F_W?_x0005_ ¡°?yÔ6G^g?ÖK¡RD?	ènÌ&amp;\x?Çý}_x001D_ñj?Éú]_x000B_ù[h?_x001A_®rô_x001F_?³$hÙc(?!_x0013_µè_x0012_ð?_x000C_·_x0008_Yð_x001A_??~d]åÖ?_x001B_¤Â³5?_x001B_³ýÿw?³~T:F?dòþ`?ó_x0006__x0016_YïM?s»¹¬¦o?êü_x0003__x0001_åg?÷|këf?·¦dÔw_x0010_?à\d&amp;ê?B¥s½©L?ÔM_x0006__x0008_¡ c?¯_x0019_íU_x0007_?õ0ùÆ~`?ï_x0019_z®_x0001_Ë?Lÿ_x001C_4_x0015_L?_x0002_¶åÏçx?bxáâ_x0007_vs?]ïA×ü~\?ÛvL_x0006_ñÐw?£RÁ¨_x001E_x?qïtbÊeV?¡_x001A_&amp;_x0013_?õQØ7r?«pØj_x0004_Ö{?it_x0001_0r?Äß_x0002_E¾_x0014_y?1_x0017_²8_x0004_z?¥V=´é_x001F_V?_x0019__x000E_u»y?Q1ËCp½R?_x0005_+_x0019_¸¾_x0008_{?_x000C_Ôã¦Q}?ÕjÂ_x001B_g_x0019_?!;_x0003_R_x001B_s?£þcì­?©ÒÛÅdé?Þ_x0015_÷lz?)íxà__x0012_?Ì*ü§_x0008_?_x0014_:C¬ôÅ?Ði¯QË¤?W_x0004_éßæ¿v?_x0004__x0006_AÊVh®?éá^Z¨_x001B_u?sÀ_x0012_Îrï@?_x0008_@ÛCSg?/5UNsz\?»Å_x0004_A}r?_x0015__x001F_c\º8G?q×ÊÕÌ?·O_x0014_O¾J?f_x000B_ójv}?{y®?´S_x0002_g_x0001_É?ua§ò_x0007__x000C_?d¹¨_x0005_êÔ{?vPkØÔÞh?*_x000E__x001C_ÐÌf?°æ£_x0002_å¦?Ì¤ÍEÕ?n_x0010_Ó&gt;df?o_x0003_æºî?'²7f^?weÒùÇñ?¬dõ±gC?_Î@_x0018_Û&amp;u?º_öÒ{?_x0004_%_x0013_ÈÚT?¬÷"^Z?¯_x0014_Æ_x001D_=6q?10L¬?©¯yBWe?_x000D__x001F_X{_x001F_t?ÿ­_x0002_&amp;_x0001__x0003__x0001_0p?)&amp;Ddþ?\K_x0014_rUl?ÚÚ¿»fY?_x000C_r_x0012_5Äâv?_x0014__x0007_[¬ªp~?®g_x0002_×ìl?ªì_x0008_ãm_x0013_?¢÷_x0008_¬&gt;_x0006_h?_x0018_¸_x0007_/q?êE_x0003_Y_x0007_h?¥^®H²?Zê©s\b?I»ñq0y?_x001A_Ñlrõu?g"âæD?}[RÆã_x0012_?c÷_x000C_äéÏ{?m:_x000E__x0011_?£@þ|?ð_x0010_]Âj]?l;ÂY?×r?_x001B_ÞYv?½ã_x000D_e?ÐAÁ_x001B_0h?_x001F_AJV9y?|ìJ½¢?ÕgzÂ_x0012_f?gà+*_x0008_l?½rÌ¸=?óÌ_x000F_èú?x?r)k[×na?_x0001__x0007_`pYx`u?ß#_Ù£)?[}_x0019_îf?ÒÍ_x0004_X?Â?±M_x0003_ÞE­r?V_x001C__x0002_#Æã?0mÎãGr?_x000E_¨úS±?§¸¥_x0005_\?¡ìpH_x0010_Qi?_x0008__x0003_k®Åú?û)N©o_x0006_x?áqÏè³?Þk¨l!¼h?»nÈ¶F?À_x000F_3dv:?hãÀäåqt?ÒWyËK×?_x001A_£ýíõA?N¦k¶În|?«¼_x001E__x001D_&lt;x?ÉÌç£?ò:Eë±»?õºÆ²¥Z?y(ØU$h?_x001E__x001A_ñUá@?­£ò~?_x0006_1:_x0007_ò_x001E_?UjnúrÊ?Ë¿O_x0011_ÁN?rWé_x001F_K@n?Ú]%_x0001__x0004_2az?*Bx_x001A_ìM?Ê\n¶Æ8?h31_x0002__x0012__?Oãa!«Æ?×!±V¿_x001C_s?ÁjÿÂ?_x0005_»»g#?ÍÄ½°z?È_x0018_3³w"s?_x001E_"Ý_x000D_¿|?·¼_x001E_ä L?ÕêÁ_x000D_ê1?bm¸á¢K?ÄécpÒ­?;é_x0001__x0010_?_x0014_]NfVV?bEJ.ô(y?h:ß_x0002_÷r?á§WB«?iÚjìôB?_x0002_ÛæûÜò?ü£È4_x000F_\t?ð®Ùû@Ê}?è_x000C__x0006_õþd?Ô$ô8_x0003_Ô?=´ó=gw?_x001A_ÚAÎ'¯q?OL_x0011_ðû?_x001D_alÂß?·_x000C_"/?_x000D_µà÷j#?_x0003__x0006_Ë³VVGø?_x0013_D.5Fs?5ó#Ò_x0016_U?ø_x0010_õw,Ág?¢Ò_x0005_H?_x0011_K5_x0004_îZ|?%wSqV2?_x001B_kjÔi?é_x0007_ó Íh?_x000C_ÀZ}]ê%?Ö+®ëOT{?,J!zqUd?A_x0002_»_x0001_	?áw[ø?p_x001E__x0008_¨_x0010_?êîç_x0002_ä?¿ÒñnsI?qÎiµeÏl?-_x000E_¦­í]y?ÐçÓ_x0017_dv?}6ÉN¢p?ëb+X¼ò}?¿WÅG?ÑudùÓ6,?ëäM¿òj?_x0002_°Ñ_x001A_ù­j?±_x0005_Úé$?Z*	_x000B_µC?¶u¾iöÐ|?Nê$_x0005_Â?@S_x001C_¤Î=?4è}_x0002__x0003__x0005_³]?lTÝ]'?q¡¿_x001B_M?Þ¥ÉY«xm?ªàb_x001B_7?a?=4ÔÅvx?=¯òkù}?Î_x0016_¦_x000F_£±x?ÆÆfO_x000F_Ë`?Oõ	¦#?Ö?G(és?¼Ñ°#S?&lt;ÈéB_x0005_G?q_x0017_[µ_x0003_¹0?¯Ágô?n­,W_x0018_o?ºLõÝ_x000F_{S?»á="b_x000F_?´¥_x0016_	e?ßâñtÎ?[_x001D_Õ?Ù_x0003_ç@_x0016_?Yø¯_x0003_R?l WB_x000F_?(iÝ`²0?Uè]¦ÂêH?_x0001_Êã_x0014_YE?¥}Ø¤Úy?]ß_x001A_þc?ø2nO«u??)¾_x000F_;þw?t÷càØïy?_x0001__x0003_Æã1ÿýu?*_x0015__x001C_àu?}åÎù?Ñ_x0012_V_x0002_g¹@?¼|[)+|?{×´6hzu?w·_x001F_5ÒQr?*_x000B_{®_x001E_qm?_x0017_4ÌÆrh?åúB_x0015_v?_x000D_,_x001C_S2?@¢VÄéØ?_x001A_Z±¨Ñ·`?K_x0012_Ï;Ì?_x001E_wÀü_x0014_?Â(? )N?®Ï¼Ã¾&lt;?ãT"è	@?p+eóHS?BÊ_x001C_P_x000C_?¹u_x0011__x0018_¡?X_x0014_&lt;A~?2eÇéH@y?êËæg?¦zÞ/¨#u?`_x0013_¦d?^Ò£ÉCc?aüÛ²Cþo?lH'õ_x0003_?_x0003_,[-_x0003_&lt;[?qeÓ#ûp&gt;?Cõÿ"_x0001__x0005_Í?§/ó¬ÓK~?Âû´5Ð?)uñlj?ItÄ·?l«_x000C_°'?QÍ3É?Ú_x0019__x000C_&lt;wi?_x0019_;s#gÓ`?_x0006_a+Ô/?Ço_x0015_ä_x000F_ñ? _x0017_b_x0006_?û_x0007_3?_x0015_]ú_x001B__x0003_Ñ?LÔ³¯?¨Yed?_x001C_ßüô?_x0003__x000C_ò]n?_x001E_j¢àíÀ?Þ{¤+Úe?7Ò=_x0005_­¾f?ï¬Òy³_x000B_l?&lt;}B6[?eÚ® 5X?_x0003_&amp;_x0008_¥vH?Ó_x0002_`&lt;Â5y?µ_x0005_38_x0011_Ùx?ü_x001C_Ú0_x0004_D?¸ö_x000F_ÆÕ~?!¹_x001A_ÍUÔc?xáQÈÇ?;TÍ_x001C_¢V?_x0001__x0002_l CCgx?ø_x0018_ñû¢êw?HÅÁ·N?_x0006__x0012_®j?^ò´!ê?Jù»_x001B_-Ð?8_x0002_§ýÝm?@?*úü |?_x0006_ßnz_x0017_?hb5G?ÏCkÜé_x000B__?¯(¾AË_x0003_u?é_x0016_ÙÔT?	'Í@z?­é_x0012_åc_x0015_?`Òµ_x0016_Ñ%R?å¼]þÿ_x001F_*?ç_x001E_¼Âü??hUÑØd?Hü&lt;CcÚu?ç7&lt;"h?³³Èà`÷?ÕÜß-z?b0{Y(9?_x0006_©Å_x001A_}vn?ð²^fæÚq?c_x0008_Ñý_x0006_w?pÂ}_x0006_á´?Y_x0003_	7P|?n¢_x0013_âKA?_x000F_Ã{}½¿?·ll1_x0001__x0004_%?¯_x0004_·J_x0015_?&gt;Wíx_x0010_?¹{ë´5Ò?©q_x000C__x000F__x000C_z?ûrªU_x0010_0?¬p_x001B_5n?_x001F_í7{?x"©¨~?{_x0018_&amp;©,?6Ð-¬¯?akÚ$ä0?Ââ-ÿÞ`?h_x0003_ü]ªø}?Ñqóc¡¶?èôb_x001A__x000D_{h?æS8û_x000D_?_x0004_[ÑPäH?½K«4¡b?îE¹D_x0002__x0012_^?®_x001F_êk&amp;T?/×ÏªÕ,y?J¬ñ?j_x0013_%úç?£	ùxß|?ð|4ï_x0008_?w:ê¥_x0010_É?~_x001B_ÖÛ(y?}\²ç_x0019_?ûx%h÷?_x0018_E_x000D_Ã_x0018_r?º$Ô|Rì`?_x0001__x0003_j_x0004_.×tó?©_x001F_y_x0012_FU?`ü_x0007_ôJ_x0019_?èu_x0004_%wt?]_x0019_º_?_x0014_Ìüº!?é_x0007_ëbå@T?º±l-|?Ö²ZV"ó?Bº_x0008_6W?_x0013_ÑXR£Am?_x0018_k_x000E_{E^?8©òÜ_x000E_m?eCvæ_x0005_?U¯0à0Ï?î_x000F__x0002_àán?¯8£y?·_x001A__x001D__x0003_1?&amp;_x0015__x0013_ÑXµv?0§}_x0002_¼äv?¢Lç[_x0011__x0013_Z?Ò/_x0007_#i¾S?ê_x000D_3Ã?_x0014_#c«,d?PNWK ©v?¯è0R?ªÛ$6Z?õå^Ã_x0018_}?Ïÿ9%B^?"¡|ú?k_x001E_f;_x0015_«c?^Wxá_x0001__x0003__x0002_?àµX_x0003_¥J~?ÅþYe}F^?lÊ¬Ç?´u=&lt;%Ä~?_x000E_üùã?üº9Þ'?ó^¡&gt;XBp?_x0007_©©ÞvQ?ÈZsÌcq?Å®ëw_x0006_?kð&gt;9Çð?¿b_x0011_;'9?_x0016_¸Ç23?L_x0010_Ö_x0017__x0019_|?N_x0012__x0003_vÔS?_x000D_m¾ïRj?_x001D_yîüw?µ8:Ù(J?±çS+]r?³zþªTö?H$ÞâD?Db¾¨ÄT?_x0014_ÌÄ_x000C_k?þNêlú4|?Ð»MÖ_x0013_u?(câ^t%g?Õü_x0008_íÃp?Yè/cñ?â}b_x0013__x0006_im?`y]XÍ_x0010_H?Ì/ÉôX]?_x0001__x0003_Åóc]\i?Â»3ßÓc?âL£Øv?º¿úÃéd?KÊv&lt;_x0007__?&amp;r~ú·?NV}»U?_x001B_ÏxÙ©ð?ôtX¸ì_x0002_7?f&amp;+½gq?Î]¥B ?Aþ2üÅ?^|Lët?S#å _x0019_=o?ÝÄ3Ôfs?}ª_x0008_ÙO?Ê _x000B_[2	w?úpçnú¢E?Î²Û®%z?C"rb},?öð1Óèz?s+Ú_M?'¾NY_x001E_b?XìFÍy?Á" w",S?æ~_x0016__x001E_m?Èzè_x000F_êIz?'vuÃþ?·_x0007_±»?:UêÌñím?2M¿p_x000E_Í?cÎtÃ_x0005__x0008_e&lt;Y?_x000F_pï¶T?³¸Ñ©¶{?Û´ßåÞ#j?ÖÕ!©þz? õq_x0015_'?«´r2/s?JW*è§I? g~#Á2y?~_x001F__x0004_-°b?¢t_x0014_WGg?G_x001C_²±öæu?II_x0012_ò?Ò_x001C_À_x000D_ü¥?ì«£¡ÚWv?BRÅ÷_x0003_o?Hkd2zt?Ôß#_x0007_x?æ(V\_x000D_G?!Ú_x001F__x0001_ñv?õ4_x0014_G0?.~_x0002_ºVwl?_x0004__x0006_~ø?Â_x0001_z_x0011_?"º6üVëv?6û_x001F_ëþ?_x001D__x0017_ÎH?øn"µ_x0014_¦?¡1ü®T?D­ß¸Éåy?@¹ø ?~­_x0017_* ëh?_x0005_	ðÊãnSf?b®1!_x000E_Q?ä+[4?ä® ê_x0002_{?_x0015_¦_x0002_ôÞY?qI»/{?³Ôt?¢.i?bÕ_x0006_¾^×?_x001C_WùHø|z?««Â)?7?_x0008_¹?&gt;_x000D_Zj?ÄævË?52õÍP?æ_x000B_ÚO_x0014_?÷ôº&gt;Ë?_x0016_þ__x0004_Í?ªå_x0007_%_x0001_?_x0019_YîÑe_x0018_z?ñ[9¡"?²á_x0010_jlb?5Ï_x0008_'¤¹O?_x0017_µó4p?ôã©_x0014_p;j??SQ_x0013_ìùh?+³CïMY?Èæ/ÑÅ_x0003_?Ð\/©Î?¿&lt;Ûe?£_x0014__x0002_/0G?y±ß_x000C__x001C_ýa?Ø_x000B_ëªÇ?|£¬ç_x0001__x0002_!?V\_x0012_¶ú_x0012_{?´Eö_x000D_Yït?_x0002_õ*_?õï_x000B_Ë=z?	_x000D_»óáðy?¶·_x0018_6_x0003_XX?ñ@m-Ë?X¢_x001C_¨Ós?ÕÆ³ÒNL}?TÞÈÅOt?ôÜÅ:Ñ{?=¹Æ¹M_x0013_|?p] $_x001D_X?z©_x0015_3&gt;{?E)£4.T?§6HX}?*¼6d_x0019_?z£Yäk?_x0013_p_x0008__x001C_Ùt?_x0018_(XZ_x001C_?_x000E_ìðü*È??_x0007_J_x0016_?cÛ¿r?¼Â2\_x0014_o?í&lt;0Âò$??Çw5v_x0011_?OêÝ_x0008__x001D_w?Kjþ_x0010_ô?,åæ_x0006_U|u?ìþ_x0012_$A?¦·(5_x000C_¾g?_x0001__x0004_KçèÚå\?æA_x0013_Á«Ür?À ÕtG?_x0016_F_x0010_ã*?=üÿj?b|½û%_x0008_~?Áç.*qí?aéO_x000E_/?]v_x0014_Ùõ?ªTùN 1|?xÈ«c_x0008_Di?ù}Ö¾ãf?9û°[_x0007_?¹Q·_x001D_??®¡\ïµf?4c¾á?úÂB_x0014_ë^?ö(Ã!|-?n[ÄùºC?Ð^ôb}u?y2ulÞ?_x000F_àïÌ?²3 LÊÇZ?G_x0008_GÇ?eq?/ÂÓ½_x0018_?U_x0002_ÜØ¶?.ûú¨ct??mþÁ|p?î¿bëO?Ë__x0014__x0003_¤Îl?RÒ®nÍ?{çf_x0003__x0005_´Aw?øÅX¤_x0005_?d*_x0013_ÅRm?þ_x001C_¿;P\?4@Áäeh?_{Q_x0011_òä?_x0006_Q_x0016_vh?°Hí¹Ï?_x0006_À_x0002_¿b?¬È2Þy?H_x0013_R9`Iv?_x0019__x001C__x000D_1?_x0010_ñX{?rì_x0004__x000C_:Z|?Qv[_x0001_R?#óL_x0007_ì|?kÆ¼_x000C_Eæ]?_x0014_uÂÊ_x0016_Z?~|8]*¢v?j_x0008_n_x0012_Ò³?¬_x0017_â?_x001A_óh±Ay?i_x0018__Ë_x0017_?_x001C_ãúÃ`f?Óþwil?_x000C_V@ì?_x0018_,)	a¡x?©ÒÑ²a?·BÄÚ¡u?(|ï_x0018_ÙP?ÿ(ÏÐ_x0017_Rg?Û&amp;_x0014_ ¨_x000D_?_x0002__x0004_Å_x0014_6¦çr?_x0006_zól¹3?£ç¨ër?_x0013_	?¢_x000D_ý·IÂ?î&amp;µi?Pg³GtX?ísú:èjx?Ác_x001E_úYê?-F"Ò_x0015_i?ÏÛ9õ×?UrC_x0014_+~?»½B»t?¨z¦"-?÷B_x0004_c?Ðh¡@Ë|?oÎ£_x0011_»¦x?Zè;¦Å?¸I"®±ú?E­_x0014_éá_x0008_[?-_x001C_á±Æ? _x0001_ª}?wÔÀ_x0010_ßV?Z9Á/_x0003_u?øþ7Z_x001B_?_x0003_&lt;'{-:O?/ø_x0012_)Ån?ÿaêC¾Ðz?_x0003_*oÚP_x001E_N?D¯tE_x001F_?*n®U_?åiei_x0008__x000B_wý?~	_x0002_ôds?_x0004_Çàå_x0007_?êý¬_x0007__x0013_\?9'ù&amp;bÅ?Yr?`øvs?_x0008_ÎÜ_x0011_ÔD}?²æHµ	M?å_x0006_0g?iÆ°Mz_x001F_L?½_x000E__x001F_³ÿ?ôZpÝJ?^þV?Ò!ó]y?©_x0016__x0011_º_x0017_;s?Ô;&amp;ö?lô³±C°?_x001D_"m-`?jtj­Ë£t?_x0005_"ûY~?ß9eüWe?WS²á-?¿æh«iÎw?zÉÏõ®÷q?ã;ld!c?Á_x000D_d5_x0003_ì?Âguá@û?_x0006_óUö¾?_x0005_°¼J_x001C_H?_x0004_"=_x0014_ò|s?_x0004_ý_x0001_icU?ÍqáC_x001F_h?_x0002__x0003_þGOÚû¡?Oû_x000C_Ã³¾|?\Ï÷?$9'¥4j?üS_x0013_YÓ%i?tdÂ_x001C_J&amp;?ÁYq°ÄÊ{?®Bt£d?¡_x0007_åË{[?©b$^}'?ó	AÄÜ?Á^L_x0012_~8?PZ_x000F_Ó|ÖI?Ü âü_x0006_?m?þ×ËâÙÂy?eU0É	Ãv?f_x001B_hCâp?Ü_x001B_Ûp­|~?­ä_x0006_M ?ã&amp;ïñ_x0015_,?s'pË_x0014_]k?_x0001_¢_x0007_ý¦0k?Ø,t HÕ?eçl@Å?ãNuÑL}?TJÃ_x0007_0?_x0016_ò_x0003_¥y&lt;&gt;?úófU!_x001E_^?_x0008_päø_x0004_(?Y¥PM?ä$³9ÿm?Óó°_x0001__x0003_¥ya?ß.Ôsêx?_x001B__x0005_n¸¾Ý?:"_x0016_t®_x0012_y?îµ_x000F_ÿ_x000E__x0014_a?_x000E_8¡Ye?Z3­Âs?rBLYµ¥?eÿ_x001B_KG?nî®	1?M_x000D_3ñä?MXQ'é?'A_x0012__x0001_ä¶S?°·lÐ?êhü¨He?q_x0011_Ô_x0006_w_x000B_?VNC¾!ó?:E78¥Ë?ìa'MÀáR?»ðÛñ?_x0015_Má2z±?ÞÏÙ}EHI?Û½_x000B_ß?e·äÁÌAz?¬¶_x0013_Vd?@1(kkÒ??Û«£Ë[x?&gt;hU_z?·S_x0017_Ê[[v?\SÌcÝ%v?_ð=%±þ?þ±Ýa_x0002_A?_x0003__x0005_èÇ5çô|?4_x0014_RÚÓºu?h.É_x0015_ù¡r?_x0006_Ç_x000F_Âfëm?«Ì!½Ôh?_x0016_!_x0004_oHÌv?Ra£mG2?ø¾ÀÇ'?±_x0002_=óè`?÷ívÖ_x0001_?Ø¥Í8D_?°hÌÜ¿·N?¶M»ù&lt;?CÖ¨ÆÁ?¤_x0015_¤S?_x0003_(_x0003_ré?_x0002_±8à?Û¾ºd_x0005_?_x000E_¬¬Øöy?Ò¤_x0007_k »?_x0017__x000F_`Üu?Çy+_x0018_Û¨?dêÏuYc?É`[x4p?îÈ[Õ^?_x0010_|_x001A_Ý[?k_x0012_¶_x000B_Ð&gt;?R2°×H?Xº­¶$á~?ãÜ?R_x0001__x001B_?½¾SÊ½?Á¥×_x0001__x0002_'_x0007_?_x001A_P_x0015_z?Qe4³Í?e 6SØi?0R¶Õu'a?xï_x0003_2Ç?R§.W?¯Dpu`?qïb_x0013_KØ?Y³óZrB?A _x0010__x0007_ó?O_x0010__x001B_p¡?§*	*Ö?$ã_x001A_S©n?ïØ_x0013_ñ?ÇL=Eª?xyD`/_x0001_g?@µ³â¨l?¦&lt;ì^&lt;?Àz_x0015_`qvX?#_x000F_L_x0017_7?%®	s£y?CDP:y?l*ß_x0015_RVD?_x0018_gêÐÂ&gt;?xQÉq_x0010_d?BÌü?*­JÏV?j_x0006__x0012_xtÐx?úh1ºGx?°s$¨?_x000E_cú	¬Ï?_x0001__x0006_=VymÁ,?DÏÿA_x000F_?¦Q_x0002_¬Û9n?_x001E_ö¹_x0008__x001E_}?õ»ÎË0f?ô·o0}?\_x0001_SÀµ_?Ò_x0003_Ò_x001F_Ou?_x0004_xJ·Í5U?ÍÃÝÂÒ?aJÆöd`?u_wpR?_x0014__x0015_dt*? e¯6C@?2ÛVº.=e?¼Ð_x0008_!v?_x001B_*°aýqh?®®Ðþ¥R?¬÷¹èµz?ó*©î&gt;9?¼Àán?UÍF_x001C_r?Bxó_x0005_dw?4ã?ºd_x0007_?_x0008_ÙÂ+²|?v$êúÕ¢?,?ºI!ý?&amp;êcåç?JóÊÎp?·_x0003_Ý´ÂI?{RÙM`??C	K_x0002__x0006_§sz?JmÖd&lt;?_x001F_Ô´_x0005_¬n?¡?D_x0016_ë?#_x0001_¿V"? ×iÆUp?SÖÿñ_x0005_?s¢®ª¤?_x001E_·ÑÁ?Ô_x0003_xÞ~?íx8}Sø?É t)ãh?D¬+ù?}BÌ¯ëVI?_x001D_F¸2Ë?	_x0007_ÊÆ=p^?Öà_x001A_÷hT?/,í×ïy?ÄO¶$@?:ªY$_x0010_:?_x000F_b¯[·Y}?ÓÖLc5g?_x0004_fG_x000D_²&amp;?tÀÿPYy?ÚÎ_x0016_°-e?ËÚÖ}Z?h×XÞr?ê7âÞ6a?FÕlj&gt;?_x001B_ãî5úU?÷åí_x0002_j?ï5ð¬Ât?_x0001__x0002_è!Üè×?dÐ®¤S?úi_x001C_ëT?«9¶eÞ|?õ$xþÀ=?dSçÞÈ¬?ûxþ¥Ìm?_x0005__x0001_Å¿?_x0010_É_x0013_+Tm?e¾å_x0016_Z?EïÆäa)?ùRa\_x000C_o?#-¿²`öy?_x0008_ëXLû]1? jã&gt;_x0017_w?îcì&amp;_x000C_&lt;w?«_x000C_ªÝkZ?_x0018_7ª{å_x001A_T?/hÖ*Éî?¾ïU_x001D_~d?ã_x0013_à4_x000D_w?T_x0002_îq³â?/í_x0004__x000B_ Z?4£a¤_x0010_~?J;¶_x0012_¿^?»÷¯35?ºz«éÉ_x0001_d?èºGU_x0015_t?Ü6èy¶~?qËn_x0017_}Ñ^?ö¡_x0016_§ó_x001F_?hÎ_x0005__x0007__x0004_C?äõ_x001B_&lt;X_x001F_?_x000D_¾2­\k?@_x000B_[@ëp?XðÄºõµQ?~­£q?_x0006_íª`L?¢éõaÖN?Ü6_x0001__x001F_?{Þ_x001D_¯_x0002_s?_x0007_ÝÑ·|?qCé]áÙ?7{@Ü¿j?ù_x0004_ÿRx?_x0016_Wù_x000D_¨?{±Eü0¸r?í»+W_x000F_C?GGÂÀÙD?Þ5lë&amp;U?_x000F_WsÖ_x0003_?ö&amp;ÿ¹§|?â×Ã])[u?GÕÀTxg?Ì»úHÓ?äÿ@æY?Ûiì'Èðm?Á%{·ærH?!,×G]?¹_x000D_çqA¼i?H'ìR_x0010_d?@½_x000B_p+w?_x0019_(ßØ/Pe?_x0001__x0004_C_x001D__x001B_h!}_?=g(I;_x0002_? çù_x0005_n¥?08È!FD?%Ç¦TïV7?û JKãq?ÃQ7ëÑß?#e_x0008__x0018_Ù_x000B_?æxä_x0012_Ît?_x001F_eømOµo?à'©åÞºs?wA)_x001B__x0019_?+£¸Xw?7~ÆåÍùE?MÁ.ýCz?lÇ±_x001C_þ}?p_x000F_äFaM{?«êm?ÒæB_fb?$?z?_x0006_?_x0012__x000F_áS?_x0006__x0003_A hñ?Á9ôRz?}EéqD?ÎÑá:?p¶§º`n?qh¸_x000C_?%Õ¹ájY?_x0015_Æ³²K_x0004_U?oú;5|?ä_x0005__x001E_±Òj?ÔMÔ¤_x0001__x0002_|l{?¹_x0018_Ã_x000D_â?_x0004__x0008_2{ïs?ûñ*ïñ?Ëp7y?ð}ê4¬ÿb?VWÈîÝg?(Ö15v?Á6· a_x0002_?ÝOßÎ è?_x0006_ÌLÏ¥v?Èp_x0004_ =o?C¬,_x0006_ét?_x0014_ §¡Ëfx?±	&amp;?_x000E_i¶&gt;w?öàxT/?Õ½%'Ùèl? ×Ì¿³w?_ý_x0003_	_x001D_]?ýC©úrUw?	Û)î&lt;?_x001A_îe¡?UÛUë?í?öa_x0019__x000C_6ØT?ú~¥ÒþBz?c_x001C_ÀØ?£_x001A_a×Ri?Â_x0018_w®?ª	©é¨?_x0013_üìI?_x0013_fò¨qr{?_x0001__x0002_ìf_x0012__x0007_Z?í(èÖ?.Ai?#ÕÅÃú'?Rm{ûîéz??_x0003_ùÆ?_x0016_ßlH_x0011_Àj?_x0018_a_x0005_ª7_x0006_?_x001C_h_x0011_2Î?_x000C_¤_x0014_þzÞ?¢ãq×Ì_x0002_?§m_x001D_úp1?6_x0012_S²_x000E_]?_x0005__x0018_Ø­z?Ó°^}·û?õ\%Jµb?:_x0015__x0003_V¦_x0002_P?_x0002_ù/«p?'_x0012_åä_x001F_³j?ÈGþ8ci?Üè	[_x0012_?Ãh%ÀñP?p_x000C_%FÜ_x001B_?çÉÙ³÷e?ímä?,Ë_x000D_NIb?_x0005_r§;ú'?ì]É&gt;ñÖ?Í°J_x0011_{?ø¡-°Ï:u?ÜÜ¬û@³_?GuÝ§_x0002__x0003_ö¹z?èË[ Nz?[y9-¨»X?-äÿ	?Ò=n¹Òçs?_x0011_Ø_x0012_*}?ó#J©t?üu_x0005_Õ_x0014_|?¥ÙÊ_x0006_¥||?3ÅM_x0012_ýX?È_x001D_ÁP{?Þ0	õwT?ÒB2ª_x001E_~?ýPG½Àt?hnÿ¯?vGÖ_x0001_ôãt?Èô:ãn?W(;ì'?7"9ªh?_x0016_?&amp;=0?¬¾ß5Èm1?ùcÞ`p0?_x0010_¸dk¯[-?[_x001A_bj_x000F_r5?¦eòÙ:ã1?_x0018_iÁÃÞl#?_x0004_õèè£_x0003_)?´X',?"H_x0003_NÍè*?&gt;»üRÂ¸)?áª}Ê+?Æ	¾_x000C_9·#?_x0001__x0002_P"'Ï0*?LÓÈù+?än×èXr5?Ó	_x0001_Åïk/?H'r_x0012__x0001_:(?{_x000B_ï¡qõ,?0m7sÝæ"?E'Ý_x0004_æp"?à±DðÛ(?lrZÑ#¨%?_x000F_HRåØ3?~OµÛ?/?}à¹³^Ñ ?LÁÉ_x0019_b2?Ì{*÷¨8,?_x0013_ý&amp;bÑ0?Î_x001D_âÀ_x0008_&amp;?Ý¿ Ïð9?~Gª¸'Ú'?_x0013_{ÁÚ)?.ÙJ¶Ã£'?¡´3ª ?_x001D_DÌ|z-?_x000B__x000B__x0004_Ô(?&lt;6'à\i'?ï6óÚ*&amp;?bÓL.+?æÕG2?t¥i¡s00?)$Vö¢ï.?Ç{ÕÉ!?.×)_x001F__x0001__x0003_((?µÒZ_x001E_ª.?_x001A_-©ÿ®/?K&lt;¤_x0011_øl%?þ¸®o_x000B_-?y7¨Ô¬Ý,?Á»	¬r~0?vsc¤_x0001_c/?¿JF¢«0?_x001D_&lt;qz)¸!?m¯ /?@¥Áî0?6_x0002_l_x0018_â`1?*Ó ä!/?!a_x0002_Ë Û,?_x000E_º¼_x0014_)?ö_x0016__x0003_×¶g,??1tµ¿_x0017_1?"94_x0007_#?_x0008_Ô_x0008_×Í¢#?_x0013_G_x0002_*@(?OàH:2?V³	ü.Q1?¾uugÜ,?Çb_x000C_N3?+A©ä`0?V_x0002_uÄj%?ëcÝy¨B.?kð$fó0?a!Ø!åÌ0?_x001E_"ïZ¬U(?s_x0014_Ña_x0001_3?_x0004__x0006_Î_x0001_tës,1?X_x0001_(M_x0015_+?OÙ©_x000E_¦D0?]òr%º2?Ï1×ì&amp;?Ûý8ö~#? ^;0.?Ýbf_x0007__x001C_-?ÊËOÔpº*?_x0003_@@òÚ6?4»º"-?j¡ÚvO#?_ûÂ³_x0016__x0002_2?ä_x0018_o_x001D_D5?f­_x0002_º_x0006_(?Jã_x0007_ôî.0?¯o_x0007__x0015_*?óæQÁ_x000F_3?MV°_x001C_lÚ5?__x0010_`ì'_x0006_8?Á_x001A_¶ôx6+?àÚh_x0001_ä/?ý¹îrB)?æ_x0001_`Å@'?#;ÊN½_x0005_&amp;?!_x001E_ÄÛ&lt;.?'án}+?_x001E_è_x0018_k/0?Pþ@ÜÅ)?r¡:_x0004__x001C_2?ÇxõÁ2?RÎùP_x0001__x0002_Áv)?9õ`ü	â"?¥RIÇÏÀ(?TÒÒ+»µ.?ò§kç«_x0004_0?ÏÚ\ï%?+bï`6Ë/?_x001B_!ÅÎõW)?6÷½»Ú\!?Î®6 #+?Q®RwÉ_x0010_&amp;?Ü_x0018_W*øp3?|s+êL1?Óü.iî_x001B_(?0´ßRÀ-?dCÎÒ_x001C__x001B_?tTË_x0012_ö)?&lt;`êªÒ(?Úô"&lt;þ%?%_x001E__x000C_5@3?_x0016__x0016_~x¶0?Ec_x0017_-?|pù?_x0008__x0002_(?1_x0001_#ÍÇ_x0001_0?°ÏÉ_x000F_~.?jMöS¼+?	ÇKu'?Sà%2_x001A_0?WÑªÀ(r,?åÊ|KÝ*?iKÜLå2?1©_x001A_¶Ó6,?_x0002__x0005_/b}_x000D_Ép)?_x0018_§&amp;ß¥~.?ïÜ_x0011_hQ7/?£gàuÄ+?ö`èô_x001E_l2?_x0018_KHû^¥+?âlo ì-?3þÕÒBÃ-?_x0005__x0004_Ü_x001F_ã/?_x000F__x0001_D	3å+?iù´¢Ù'?í'#_x0006__x001D_?¨_x0010_8ÂNË'?¡_x0003__x001F_ÈG,?°êq¬¸_x0002_.?ÓuÛ7?,?ï í¶+?ÇÑ0_x001C_C_x001E_1?N¥¨ë½%?_x0002_)Í'?Ä_x0008_ããÖ!?_x0018_O¢_x000F_î$?_x001B_ ù³'?T9µT¶2?4ÁÀâ'?¦_x001C_ØN1?´ìuÜ1w*?ù×_x000D_Ó1'?_x0011_5l s°(?úÖu7h¼&amp;?^ËHBê"?Øl=B_x0003__x0008_¸_x0007_(?Æeõ#$3?Û8aó.,?öÿ_x0012_2®+?,V.Ó_x0004_S&amp;?=ÚOx:Q3?n_x0004_ÿ_x000B_-?OKC¸¼Ë)?X¥½00?wj¶V2?_x001C_ÿqÝ¹[(?&lt;4°ö_x0003_#1?á_x000F_óû«Ü1?»F_x000B_Tn3?RIÓ_x001D_S)?î_x0006_aY7õ0?dC_x0014_Ê&lt;_x0001_*?0åRXL'?_x0018_5/FÛ3?kM_x001C__x0006_õ&amp;?Z|õY¹2?Íò_x001C_ß_x001A_!?ÇA±{6?ù_x0005_g=`"?&amp;*?ý)?_x001B_¾öÎ_x0002_)?CSÁÚú)?Ö6-µC6?äíDé[î%?ø[L_x001C_Ø%?tuãlð_x000E_'?2Âöp÷%0?_x0003__x0005_¨÷±'õU5?·=õ_x001E_¹+?"öãÉ#?ÐAÜ&gt;©-?dúï?)?8_x000B_Z¯6_x0005_%?ÖX_x0007_8?ªàs©#)?EçP»ï¥2?qt2RlÁ1?Ëñ JX¥*?ý_x000C_^n?+?ªén2j6?'!Þe1?_x0001__x001D_sÛ_x0018_$??¯c_x0017_Ö#?ö&amp;§H]P1?úðÉÜ ?Y ¦¨Z_x0015_*?ö&amp;Tm@#?IèrÂ_x0014_3?6Ã°@j×*?`À_x0014_Ä]ä1?_x0004_lÓÍQ0?LÉÿÑÓ(?k/WÞ_x001C_´)?UA_x0003_ßë0?ÐúÞ_x0002_$?_x001A_-­2?)_x0010_þ©vC(?üJ^_x0012_ó3?{uå_x0001__x0003_§_x0004_%?_x0005_'éy_x000F_N2?ö_x0008_}µjõ0?ÊâoÄF3?µª¸_x000B_Q0?õ¬t}VD4?¾Yz9i)?ÄÇÇ½Ñ½.?Ø¬ûÒ_x0003_0?CÒ	µe1?LgwV_x0005_v0?_x0018_#×ý§4?_x0002_Ýª 6"?p` Bë(? Üã_x001D_[§,?¹O´ËS2?nÊ¾Ä6ï2?_x000E_ÛÌä«À0?8rÂu*?_x0010_·k6'?9!q^ì³1?&gt;¸ÑN_x0012_5$?CDC½_x001B_-?VÃ4JÙ*?i~T^j)?_x0010__x0008_äqO4_x001E_?ÚY?yÚ:?L:ÝÇ&amp;?VîKÀ_x0013_û1?»g/_x001C_à{,?_±Ä&gt;-?ÿ;_x000C_jêt1?_x0002__x0003_Ôéøÿ&amp;?m_x0012_%d»\(?çà®Pq#?vã_x0007_ÅPp%?_x0015_«ÅIÛ'#?èÉTþd0?8d÷á_x0019_.?_x001C_ÔT$}¦0?¦¡oO_x001E_v$?wù©õÚ_x0019_6?_x000C_ôS­Q$?nÕÃh0?_x001B__x000F_±$'3?_x001D_'Íc_x0007_.?Iuæ	7,?§uìÕþÖ,?ö-_x0017_6C0?_x0010__x000F_CïT0/?¢q_x001B__x0007_Ã$?¢_x0004__x000C_!!T(?óHfëu2?_x0007_R³	U_x001E_$?¿²&amp;hæ´0?_x000D_¥¦_x001F_UJ5?'¿*_x0008_Þ0?·½z2(?Ö_x0001_äxå0?}_x0006_%!Üg&gt;?ÑE)1?!_x0017_uW0?§¼üð_x000F__(?²²¾ô_x0003__x0008_I­0?_x001B_´Íeút$?Ö&gt;_x0018_²©æ3?t2gOP_0?¤ê_x0007__x0005_I%?-ú.Yá4)?_x0012_¯o_x001F_B *?ÄògÆ_x0002_+?_x001B_Áëè_x0006_ì0?2éRú+?¬;Êº_x0015_~0?¯«¶uï*,?æË×Ëú_x0018_(?kÍ¤_k_x000E_.?_x0015_õq°÷é,?:òi)?_x000D_LO_x0015_-?7ê¿¡6?	Ìmãê,?i_x0013_P,_x0015__x000B_2?j=ìh1?3-LÈ÷2(?¹_x0018_?S@ø'?4|*³·1?_x0001__x0006_{¦)?_x0008_ÌBÓV'?ö4+T0?SÛFYóM1?N_x0019_ßñÅ`0?mÉÝ»I«1?¿_x0019_ÎüË&amp;?¦Ïg_x0004_d-?_x0002__x0004__½VÙ_x0011_Æ3?Æ-_x0011_24?çÒÕ1H,?_x0016__x000D_xßtT2?ÿËsyV_x001E_'?ß&lt;Ê_x0012_6Ó'?\¤\62z%?Ä_x001B_óE§/?_x0013_KÿK_x0002_F9?ªÝc\'Ó,?2ê\Iâ&amp;?ieE&amp;?³_x0006_ÿµ#?JúE_x000F_±a'?óI.|x_x000C_,?À£òÑ!?µ¢¢x_3?éw_x0010_¢9I5?_x000B_²ì_x001E_#?Þ_x000B__x001E_Í_å ?"`*ÒÑ"?Aiõ Æ4?6_x0016_èRM_x0004_1?_x0012_ÿÏ¥¼.?B¯ti_x001E_ø,?E2_x0013_IÁ)?§_x0014_!ðÝì'?¥_x0001_àeÐ*?&lt;ú2e2º(?s)Q&lt;b6?©_x0015__x0010_«_x0003_ò,?_x001D_H_x0005_è_x0002__x0004__x001D_²(?(ZçCpý3?_x0006_Äd_x0001_&amp;?R{kaÜ7/?ÀGè8¼P!?ÔäÖ0t:4?«_x0004_*ÚjÙ6?ÊÚ_x0014_=1?)Ü|Qu'?@ÌÝÓ¾»4?ÞÝýÉ_x001C_3?_x0011_("?{¨_x0004_àÿ'?q:Ë°C4?Úæ%£_x000D_`1?½êQ?S4?_x0010_b'2»/?l§·"µ+?_x0005_÷-®­Ë$?Q²òêzS4?3û%_x001F_)?%(³Öõ2?Îâ×ØÈ5?õÌ^9&amp;å/?©-]¦Ü *?y_x000B_ÒH]+? ÙÉíè2?lÛä_x0007_ãD$?²z¸i_x0003_,?}X²R0?B.ÏÐù6?Fã7^E93?_x0002__x0003_£½ù=|d(?¬6@×JV1?fkC:_x0019_»+?#na_x000D_&gt;.?ðà;zc#?_x001D_R_x001F_rêN+?³­¯",ß-?ÙÅ¦Ë_x0006_²)?»kfÍå!?ÕPXÜÍ"?Uw&lt;cUµ'?_x001A_sê_x0019_G:6?bFáÙ)?(C~_x001B_ÛÃ1?_x001F_FÍv_x0019_®(?P¯r4_x000B_)?_x000B_a&gt;Gå0?æòÌdh»9?â¶T¦¾â/?ê0_x001F_y,?²ÇÈ1?¯_x0013_àK5?æ°_x0004_ë_x001B_ü0?È_x0001_:ûûw&amp;?iÝëHµ,?Ë_x001C_UJ,$?&amp;|ú±(? U:ló-*?CöÅ_x0014_,?_WnCsT_x001E_?Å©d_x001B_[3?ÏßÊ÷_x0001__x0002_Àò ?G84V(? Ç·	µ-?¢ñôt.?s\_x0004_ô4 .?ºòòw84?GX·Ç»3?8¹BÍ?_x001F_?_x001C_õ'ó=3?w_x001F_A¿_'?$Q{=-?qü~_x0011_é`2?Ô_x001A_þN8?_x0004_Â(ßî&amp;?)Þ3&amp;;0?_x0013_'_x0013_AÁh+?_x000E_Ðì2§±2?Æ_x001E_ëö *4?üe+?¸]_ª&amp;ï6?g:k©1?½¸ì­*?,_SXlÇ*?÷_x001C_Ûcl,?/_x0002__x001E_C_x0007_Ú(?á_x0013_7_x0005_$?³HÃ¢	4?¼Ì_x001A_Pf+"?	]#¼?È ?ELÆCv)?KÆø_x0005_Õ.?Usé_x0014_ç,?_x0001__x0003__x001B_hcZ½L*?ë®_x0001__x000D_I6?x¢_x001C_£7?@b_x0019__x000F_#4?÷ù©ÙG,?øKÀL).?_x000F_WÐV_x0014__x0006_6?²Ô_x0006_5?»ª®_x000F_K0?®È_r.?µ_x000D_Z_x001D_ _&amp;?qoØFô,?·!2¡Uê8?ï1²Îä 3?_x0018_È¦6;'?í_x0006_±fÛ.?»_x0016_Ío_x0011_6?£Çb'?IöÐìGX6?fYâÃú/?_x001A_7Ø5-?ËÍ¡&amp;0?¨B%,]3?[¿g¶6Ì3?ÆLY¹_x0002_¹+?_x001C_Ó_x000E_^1?apÕ_x000C_W.?_x001E_ÃÃë_x0003_J7?¾¾îÞüÏ'?n*Ýf¶`#?êhªAì3?§tÒ_x000D__x000F_!?¸ËX:íÒ4?c¯âó_x0015_p-?÷làË20?M)aV1? _x0019_G_x0006_I(?Íúòëi$?[»@Í®3?_x0003__x0007_$^:C5?DY%ÿ_x0002_ 1?oø1\4?XÑH¶µ2?É_x0003_(ß.?¿=ÇeL=2?º×_x000E_s07?+Õ}æÕFH?_x000E_¯$@_x000E_J?_x000F_ª+ûjH?#hãZáñE?²CDÀ_x0007_P?s_x000F_hÕ½J?¡_x000F_ãP_x000F_=?MÎdß·B?b·TE?ÊÔýJ_x001D_D?»øQ_x0006_:C?_x0001_/_x000D__x000D__x0002_/_x000D__x000D__x0003_/_x000D__x000D__x0004_/_x000D__x000D__x0005_/_x000D__x000D__x0006_/_x000D__x000D__x0007_/_x000D__x000D__x0008_/_x000D__x000D_	/_x000D__x000D__x000F_/_x000D__x000D__x000B_/_x000D__x000D__x000C_/_x000D__x000D__x0001__x0002__x000D_/_x0001__x0001__x000E_/_x0001__x0001__x000F_/_x0001__x0001__x0010_/_x0001__x0001__x0011_/_x0001__x0001__x0012_/_x0001__x0001__x0013_/_x0001__x0001__x0014_/_x0001__x0001__x0015_/_x0001__x0001__x0016_/_x0001__x0001__x0017_/_x0001__x0001__x0018_/_x0001__x0001__x0019_/_x0001__x0001__x001A_/_x0001__x0001__x001B_/_x0001__x0001__x001C_/_x0001__x0001__x001D_/_x0001__x0001__x001E_/_x0001__x0001__x001F_/_x0001__x0001_ /_x0001__x0001_!/_x0001__x0001_"/_x0001__x0001_#/_x0001__x0001_$/_x0001__x0001_%/_x0001__x0001_&amp;/_x0001__x0001_'/_x0001__x0001_(/_x0001__x0001_)/_x0001__x0001_*/_x0001__x0001_+/_x0001__x0001_,/_x0001__x0001_-/_x0001__x0001_./_x0001__x0001_//_x0001__x0001_0/_x0001__x0001_1/_x0001__x0001_2/_x0001__x0001_3/_x0001__x0001_4/_x0001__x0001_5/_x0001__x0001_6/_x0001__x0001_7/_x0001__x0001_8/_x0001__x0001_9/_x0001__x0001_:/_x0001__x0001_;/_x0001__x0001_&lt;/_x0001__x0001_=/_x0001__x0001_&gt;/_x0001__x0001_?/_x0001__x0001_@/_x0001__x0001_A/_x0001__x0001_B/_x0001__x0001_C/_x0001__x0001_D/_x0001__x0001_E/_x0001__x0001_F/_x0001__x0001_G/_x0001__x0001_H/_x0001__x0001_I/_x0001__x0001_J/_x0001__x0001_K/_x0001__x0001__x0002__x0003_L/_x0002__x0002_M/_x0002__x0002_N/_x0002__x0002_O/_x0002__x0002_P/_x0002__x0002_Q/_x0002__x0002_R/_x0002__x0002_S/_x0002__x0002_T/_x0002__x0002_U/_x0002__x0002_V/_x0002__x0002_W/_x0002__x0002_X/_x0002__x0002_Y/_x0002__x0002_Z/_x0002__x0002_[/_x0002__x0002_\/_x0002__x0002_]/_x0002__x0002_^/_x0002__x0002__/_x0002__x0002_`/_x0002__x0002_a/_x0002__x0002_b/_x0002__x0002_c/_x0002__x0002_d/_x0002__x0002_e/_x0002__x0002_f/_x0002__x0002_g/_x0002__x0002_h/_x0002__x0002_i/_x0002__x0002_j/_x0002__x0002_k/_x0002__x0002_l/_x0002__x0002_m/_x0002__x0002_n/_x0002__x0002_o/_x0002__x0002_p/_x0002__x0002_q/_x0002__x0002_r/_x0002__x0002_s/_x0002__x0002_t/_x0002__x0002_u/_x0002__x0002_v/_x0002__x0002_w/_x0002__x0002_x/_x0002__x0002_y/_x0002__x0002_z/_x0002__x0002_{/_x0002__x0002_|/_x0002__x0002_}/_x0002__x0002_~/_x0002__x0002_/_x0002__x0002_/_x0002__x0002__x0006_8é_x0001_þÅD?d4ªxy=?0k;¹ÂC?/_x0017_¨,éD?ýÆÕ3÷_x0007_P?_x0001__x0004_¶¡xÖ½|G?I_x000D_æÓê_x001B_B?Ú·1Çt¥E?üi±MûA&lt;?àõ®é;?&amp;ÛÀ_x0011_÷B?ìÈ,0@?²5ã_x0017_Ð«M?Ô]g_x0012_Ë[G?ë_x0006_|k$9?À_x001D_)hF|K?Òæä´W_x0018_E?GW¤p$I?_x0004_ï_x000F_Áà@?_x0002_vÑÞëcS?Å_x0007_½6FÔA?¹,lÒoSC?ã_x0001__x001B_1«A?_x0007__x0003_aÝé8?¼÷Uê_x0008_F?³*_x0003_¾_x0004_B?Ç_x001E_¡öA?_x0010_éû¿á@?ò1[FwQD?bQÉK?°äÌãÙ3H?6ß /Ô_x001F_G?Îâ%Þ:?úËÛÙ_x000E_B?ÃñaqÝëF?HÛ-Þ®G?Õ_x0004__x0008__x0005__x0008_ò_x0003_@?V{r+åµE?@_x0014_w°E?x~_x001D_t¨H?-,!=_x0010_vG?ë_x000B_ðc_x0001_ìH?ÈI²Àr}:?ð¾m¾_x0006_G?¶$+L_x0005_PI?ªéô÷úI?¥&gt;_x000E_¥_x0007_G?p¨éÀ(E?ßæ_x0002_ k¿B?õ²Ø;E?éSu¢I?4ÛJ3M&amp;=?õ!_x0018__x001E_òZ=?¼ÃÑP B?_x0004_6ÁW@K?_x0010_M¦|ãI?ihYh@`E?ÒèPýÜL?kØ¯&gt;O´H?K_x0017_½L_x0002_@?_x0016_[ûF?_x001A_¹_x001C_ßJWI?¼_x0011_{ãº_x001D_I?ü9=0B?¹¾órhL?xm-$¬I??º"ö»&gt;D?ÁõE_x000B_RH?_x0001__x0002_eñßq¶¿K?Ovâ"A?u*_x001F_Ì\%=?ÅsÁF?wqG$F?~?t£úC?_x000E_ª'¼*ÒP?-_x000C_QY_x0015_F?û9eZÞ&lt;?£¨|÷ëJ?"_x0010_ªÐÊO?H_x0016_P°øA?_x0008_¼Ó1H?uïè¥ÝC?&gt;Ì_x001C_L?Ð\b©ÂUP? F}'øQ?áÄ_x0011_ÅYWD?µÂjÖ}ÖG?ëM6²ªáB?¹ý_x001C_aA?_x001D__x0002_6²#v@?Ô;Ê_x0001_F?dÑÇÞãD?eÔjN2H?ZIÔVÑCC?¥Gaq´_x0012_K?xÕ_x001A_ÙR¬K?äã_x0004_°_x0008_C?ÒúÆPÄ:&lt;?_x000C_d_x000B_å¯B?Åû$_x0003__x0006_ôF?ÀÊfòG?n\ie@?ýõÃG?k_x000F_	2«ñB?[n«_x0018_òô9?XÂCID?8r~µe~@?_x0002_ï¶q_x0010_M?¸³u_x0006_ÖGJ?ö_x0018_6ìp_x0005_B?Æè_x0001_êC=F?=ÈRõC4?úðÆ§$C?_x0019_ñl­êB?Ê_¡ä_x0018_@?Õb§OM?îû%QüH?Ö[_x0006__x001F_I_x001E_F?dÂÐ_x000F_øA?{èÈxìG?{ZÛîÊF?u,íg»D?_x0015_R!âA?g =û_x0012_H?Ç/_x0004_RCE?å&gt;_x001A_±_x0014_D?M2¤n¤?L?úíñø_x0016_E?_x001A_G©9_x0004_C?×Ò_x0006__ËF?_x001C_¦ éhUG?_x0001__x0002_kü ÷¡D? Ì"w{K?T _x0013_õ&gt;ªD?õ_x0013_Ùðå!F?¹üUIM?F?Ý¶Ý=ÕÕG?{Ò`ñôÙD?u_x001A_ÉâÓA?0_x001B_ï±5?§}¾_x0002_-ÉA?D¡/Y¥#E?&amp;_x0001_G$&gt;mF?ÑL/ð_x001D_E?C_7XJD?c¥._I?_x0001_]t@@?Áðe)§A?_x0019_µÖb«:?ý3£«*J??Ìa_x0004__x001C_¼·A?ÁÅJ lùK?è_x000D_¨u³ÚA?RýÍ_x001E_KJ?_x000F_ÛM{_ÈC?ÌiJürVA?ÈMutB?&amp;_x0014__x000F_b®þ@?5ô_x000F_0_x000E_G&lt;?ù_x0019_OUöA?æU=L?qGtÃ_x0015__x0011_E? Rfï_x0003__x0005_#±D?_x0019_m ç¯@?_x000C__x0001_þàL?uÑRÿµE?â_x001E_îè5HC?gàßH4H?÷¹XzjK?_x001D_óÀz 5B??eÚÜuI?¶O_x0007_´J?uúèZ_x0010_&amp;M?_x0010_ÐÿR_x000C_îB?_x0010_wóW_x0002_ZI?Â3pC?_x0014_WWáEjA?_x000D_+¢SM?gýk¿`)A?d£o¬ ×K?_x0003_£ïS:?L3Ç&lt;PèP?ê_x0001__x0010_k¸x;?BfÍÌgmC?ì_x0012_&lt;Õ_x0004_²B?¿;!nkC?Fjµ?ªãP?_x000D_Pù¯©d@?Ö_x001B_ÍI_x0008_T@?Ö_ t_&lt;A?;'_x0018_-$H?_x0006_xlK}åO?ko_x000F_Ç_x001A_D?Ã²Æó=?_x0001__x0002_Bfc_x000C_Û+F?´&gt;_x0001_þkßB?sÐn_x0007_At??97_x0010_Nø\R?VAN®ÊB?·,@êàK?qf_x001A_KJ?(SÞêC?;ò@_x0011__x000C_^D?eQu_x0001_;ÁP?_x0002_©þ2öMJ?_x0015_o)ªn_x000B_&gt;?ë_x0007__x001E_1*(=?ìVýEâI?{tR§}59?_x001E_Ì5_x0003_=C?ZwvèßÇ&lt;?(§Á5L?\³âK_x0010_D?ª¦Q¿J?_x001A_oæµeH?øÚËZRB?_x0013_I76C?½_PØ	LI?4¡ýÍ±&gt;?+wLÓ­K?GôN¯ý"B?ez#[µMM?	_x0006_ÿñk?? Zê]K?S_x000B_ OZI?ª/_x0017__x0001__x0004_ ÑL?W%_x0018_dH?_x001C_áXJoLN?Yöê×þB?aÁÉOúF?Ïh¼ûG?ar_x0001_/_x0002_J?_x0011_fôÚH?»åÅàN?_x0001_zGçÊ;?_x000B__x0001_Ð¢ B?çõa_x001E__x0016_kE?W«®K?dxvNL?¯¸wÁt_x000B_I?Û+ÈÓC?ë$Â_x0001_òYA?[_x001C_wJ?3ì_x0001_¨5&gt;?á-Þ_x0014_ÂE?_x0015__x0019_Ü²_x0011_D?÷hämÿB?ÛÓ	Î6?`á^_x0012_T?_x0003_Qzú_x0006_A?Z&gt;_x0014_|áJ?Ô_x0017_¿ÔJE?ñe _x0014_ÜE?0Þ_x001D_ªê_x0018_J?_x000F_å_x0013_r/1A?$"úà5B?:bg_x000B_ö_x0010_=?_x0001__x0002_Ô_x0013_gr_x0006_@?Ä_x0013_t$£&lt;?Ù6²SÖH?[,»­eÞF?Ó_fOPäH?¹æAûÚ&gt;?_x000E__x0018__x0007_ÿ,P?3XÌ``&gt;?ûÉHAÒH?¦_x0014_µ1¢L?³¢ZOrF?k_x0015_h-!_x0017_E?)äìC²E?q`iråOH?åBå_x000C_0PG?±÷&lt;Õ	??V"WÐr/B?¾B!K?mþ_x0001__x0013_&gt;?Èû#«ÛùH?¼äÑ3_x001C_ÔO?µ66eY7I?Ì0_x001B_K_x0016_B?_x001E_éxBI? ¸¬dVºV?îXPì14J?1íVKnH?ö_x000D_ä7B?_x001A_ºÈzîH?®U&amp;&gt;?ôødÀM?æ_x0019_ß_x0001__x0002_èyH?_x001B_,À%Ò??¢©8jr×B?ÞÈcC?_x000B_.5µ0D?wELI?_x0015_lþ¾éD?¬/+é§H?ú¿g_x0015__x000E_E?R¶:_x001C_&lt;_x0003_B?8P_x001C_[{wF?dÏ³àE?w¬_x0008_-_x001D_ÿB?ð£_x000C_(â F?·z MÁêP?5´1êE?_x0002_JiùJ?HªvõSJ?;C"©_x0016_B?ð_x0005_óNÅêA?iÜ,Õ_x0003_8J?_x0013_cù\,C?}EW_x001B_rA?£sBî1ÀH?Ç41ªÞI?w_x001D_ë2_x0017_|H?_x001B_²3jJ?o®ÍS_x0002_A?õ:¼_x001B_øE?ú0¡ÃªM?w_x0003_lMcÐN?ziETE?</t>
  </si>
  <si>
    <t>d51b63552c6872d7db5962dc6a62f6fc_x0001__x0002__x0012_¡JÈ_x001A_gK?¯Àõ_x0015_âGA?_x0008_h¾q_x0015_ÏA?ö7!Õ_x000D_@?«»ÊN_x0018_©G?_x0010_&amp;&gt;äR?¨\!ÓE?Þ\Êàþ_x001A_A?¶I²ç¸¥@?!Á^_x000E_¤w=?Ò_x001D_³:zA?L_x0006_ÅO÷D?¯¥_x001F_±0:?_x000C_QýíHöL?÷!dtÒO?U}AÄÉ&lt;?¹í¾fSB9?_+û¿&amp;"&lt;?Ã¸®_x0006_x_x000E_O?_x0012_7_x001D_.yI?¨^_x001E_·ùF?Xç_¤t§E?3æ%æe@C?j+1×BâA?^ý¼))_x000B_D?Ô·°_x001C_¾{B?nAEuG»P?_x0004_Ãä¢E?§³Jñ³uB?­R_x000D_)qâM?M&gt;.	s@?qð¿Ê_x0001__x0003_ÐUG?ÕmëÓâ9?&amp;{¨=N?É'³]_x0014_Q?6Òi²qÅI?ò_x0008__x0004_fæA?òàÞ/òþN?¬Þ_x000F_¿L?rd(YÈ;?qõ!1xðA?_x0017_´)wKN?_x000F_vPVºùI?+:òZ¹bN?à_x0014_A¥ü·G?_x001F_Yd_x0007_¶D?1F,øÃ_x0016_??·_x0006_Ós_x0012_cN?Ä;i¸ÇB?zøþí_x0002_XL?3»ÈHP?~#v¶X×G?n~®ÅçC?Ú·´\tD?$°ø'_x0011_EL?ãT5eAM&gt;?!ó¶ðD?°T_x0001_ÉH?º¦_x001C_T,Q?$wº+-½L?"Ñ ¬;B?(_x0001_³"ëI?ÿ_x0017_ª|ºD?_x0002__x0003_|²F?¡Oèho9=?¤5*iD?L~&gt;Q*TF?U5_x0012__x0001_þ4C?»h_x0017_ì­Á:?_x0015_éíÏ_x001C_&lt;?º_x0003_Ö%À¸A?Ün?iP?áC_x0007_ RC?_x000E_	,'îJ?Öhã1³rB?Àø_x000E_â_x0015__x001D_C?ã:°.BI?µ/+_x0001_&lt;S?~_x0017_!ÕG?Ý_x0002_)!ÀTE?MN×_x0004__x000B_MJ?q_x001A_Ô._x0006_ÖO?ÌliTPdI?Æ7Ë@?ZWïs¤^E?ýGÇ_x0001_Ñº&gt;?}îÆÇ9[B?¶ÃC??HÝMUýD?¹¬q:Ô«6?[PI®ÂïL?ðSV9?=_x0002__x0014__x0002_1B?º`_x000F_«4F?²ÙR_x0015__x0003__x0005_ØÃF?Fwt_x0019_ÇF?¥Þ¢WÈN?ÍÑ¢_x001F_`PM?áÃ%XÀ[7?3PGe,ÄL?ê_x001E_	Ö$A?ÖIbãYÛE?`^ï_x000D_¹yK?SRqBS+R?K÷5!g$A?®Iô	ÃH?Ô9¬¦ï|D?Î[anòK?V_x0003_ä·@%N?_x0010_}_x0016_Ç0D?âÓ$Q?_x0008_èX+gJ?ª)YÔC?¸_x0012_½W_x0004_D?ÜOÕZ_x0002_?E?æ¥IB?¿S£_x0014_§î=?_x0001_-BÞ¬ôM?W_x0018_^Â¹);?ª_x001F__x0003_ÅÈ_x0016_9?8Û¡-R_x0008_C?.L^9ï_x000B_G?Zk_x0008_E?uh£¨C?£¼Õt¨P?&gt;'5!«Q?_x0002__x0007_®HÄ¯_x001A_N?dÐfu²#E?Ú­#_x001B_ÁF?oÀ?ÀdvP?Í"/óÉnO?P1¼¡[H?ª_x0001_Âç÷ËF?Â 6üS¹@?ß_x0003_4¤E?Rq/¹R? ¢±_x0006__x0017_XM?0¥w]A?Ó_x0005_.ÿ³_x0010_G?ÞxËÔá~P?Fv´lãzA?7-Ö³P?µóøÍçG?h_x0004_KÕE?Ü©¼Úí¿H?Êè¨fQQM??ÙØ'ÚM?¢³!í¸D?-&gt;¦_x0019_÷I?è[Ø»Å­F?__x0003__x001B_OhQ?è`¢¬ÌA?È&gt;û#ø&lt;?_x0013_;ÍÐBÉM?UKèT¥L:?ÚLc÷!O??_x0007_"!_x0001_F?ù #_x0002__x0003_²H?à×.ëI?irÑ%'B?B·0&gt;?9ÝyÍálM?o¹B5}ÉO?XQ_x0018__x0019_XYJ?òÈZ_x000D_ËN?ú_x0001_ÉøK?pYé_x0013_G?_x0013_&gt;VÜ{DK?òûyßkUQ?ªQ5Å_x0008_Dj?k/_x000B_¬Ã0l?V&amp;äj?°¢Å6+¾g?Î§&amp;ûWq?&amp;_x0010_T»îl?¼_x0010_7_x001A_nk_?âhN	|@d?,_x001C_»Çç_x0013_g?¦_x0008_ðS0Ãe?Ó_x001E__x0006_ÁLÍd?mèÆµyf?û_x0003_XW±ã_?gYc.e?Àp1^Æf?ÔWý_x0004_7Xq?ï$Ôaii?¦g_x0015_8Àc?3à/¨{kg?½z®^?_x0002__x0003_G8|_x001B_àÓ]?$ÑËi·_x001A_d?¡§fû·a?Á±_x0010_V_x0014__x000D_p?çc¢ú»Ei?_x0014_^_x0003_Æ3[?Ò_x001F_ÌÆ¼m?_x0013__x001A_ÂÎÒf?@_x0017_rË3k?@=Qe~Bb?_x000E_E_x0008__x0014_¡út?QUfè&lt;Jc?_x0001_ò_x0001_EËèd?x_x001D_± @_x001E_c?X ÀkôZ?RYY_x0017_×g?siÙN_x0014_d?8¤¡ë_x0004_ïb?nÜTnía?ÝÈ_x0002_î¢ûe?aOÊìV_x0010_n?¡OÑ~/j?c¶YÛ_x0004_i?Zm¾§Å\?äô/c?ÌÈÃ­¢Ìh?Ó_x0003_Í	i?èuÝSa?zéÚD}g?Ï)°BXg?q·¦­j?/®R(_x0001__x0004_(bi?ê~ù©¼öj?_x001B_©4_x0012_©\?7BÅæOi?Ê¯çõìbk?Â_x001A_ æ_x001B_l?û_x001B_KàPi?N¾íáVg?+ÿ¹u¦Hd?_x0015_IÙ¡Üøf?_x0018_ßæÞ¥k?_x0019_¥ohµ_?l®¾ªÂ_?´KX¼c?t©D_x0014_ï{m?csÝ_x0002_l?Óg1¼ g?_x0003_!Ñc:o?æû_x001D_Ozºj?]6_x0012_·_x0015_Ra?iÙc¹öxh?fØwÐjk?¾_x0011_ ,k?Qä!®c?PñÊ©L¼n?_x0014_£_x001B_Ã_x0018_Çk?ô_x0017_¹^çe?ÑÈ&gt;)Pj? _x0012_hS½_x0005_n?ÈfUrPb?_x0008_áÜN±_?PUÚ_x000F_jh?_x0001__x0005_v4_x0013_h²ôg?R_x0006_ì±e?_x0015_k®û2r?»©7_x001F_äg?TÎÝ;_?0_x0018_£_x0005_¥ m?²9MÓ2q?cñ¡çqc?¾_x001E__x0015_å	-j?K_x0014_K¢A~e?_x0015_ïÑÔn?@p_x001C_5b¬q?_x0012_äuÂ_x000E_qs?ö¾!Û_x0001__x0002_f?_x0005_ØÛP|Êi?ÂÚf×³md?¿{ý0Îb?±Ü±bjÏa?T_x0010__x0002_±_x0010_th?µ]þIf?çä°Ò-j?î_x0013_.å×d?Õ_x0003_mJm?xÃ&lt;_x000C_Ãðm?LÆ_x0007_ëd?øÞm;à^??,JéÆ_x0004_d?îã_x0006_Öh?Ù×}®èi?DbQ½a?71Fo¶i?Éüoú_x0006__x000C__x0003_d?_x0007_kªob_x0015_\?ãE/Ãòe?ÛÔóYØa?zåðw_x000F_ro?geUý_x0010_ol?pvránc?Üô_x001C_õº_x000F_h?M·_x001B_÷_x0005_íU?_x0014_ßÊ_x0002_¶d?+º._x0017__x0013_d?¬xDja?-¿òr¶o?_x0018_~ªb_x0008_k?	´n_6îg?o°ñ$õpc?|÷Tcâi?_x0005_ßöY_x0001_©h?_tÊ¦Anf?_x0018_#È«øb?g_x0004_ä×_x000B_j??æÐ_x001B_O_x0001_g?ñ^æ_x0008_â¹e?)G&amp;n?_x000C_£üASÑf?y_x001D_´©_x0017_d?Òºz©h?_x001F_d+íÓ&gt;i??Zå&gt;f?õ¢Ù%Ìm?_x0008_Ù_x0016_Á°[f?êË"÷_x001E_òg?_x0002__x0003_¦_x001B__x001E__x000C_ï_x0011_h?ýN_x000B_èÅÉi?dû+wOf?þ¨¼UÑIc?NÄù$üxW?G7ló:&gt;c?Ã_x0002_ì{	ßf?ãæ£Ch?h^Ò¦iØf?;â_x0010_ZÖOf?÷åYÔ$°k?Yª_x0007_DUa?Ñ¬Ým_x0019_c?¬ ÝÓÅÚ\?Gþì_x001D_;í`?_x0015_¬1\+c?ÎS,ÿ-Dn?m_x0002_ô0Qc?_x0014_Zµ£rl? î_x000F_¤Oge?54_x001A_Âb?Ç÷Ò÷c?_x000C_ËÁ_x0001_%cb?6_x000F_¹Ú+^?SÄóa_x0016_oc?Ç=¡âÊõn?eù±ôÊf?ósW&amp;cf?9à¥îé_x000D_b?cÿ`v¸&gt;o?ÎH#ja}g?Ë&amp;Ðã_x0001__x0005_¥Üd?&gt;¹ÎHö/j?é}(r©m?óÌí¢_x0006_³c?:w_x0019_1Ð·k?ÿ§Ó_x001F_äl?}kÖso?IÎx*_x0019_{d?D_x0010_ìÀmk?ÎýSê_x0007_e?ðD_x001B_8×b?eÕcç©ºo?ê#9íVb?^_x0007_n*_x001F_n?À&gt;_x0003_°{\?³OÆ³ñJr?ëF4@î¸]?7Tïã_x0004_e?úpÎ&amp;:d?2oÕÀ_x0002_e?Gþñ6êEr?½m_x0010_Ï¼a?_x001A_ìÖªa?_x000C_{)_x000C_ä¥b?û!¡ý_x001E_j?¡¼)\AAq?×êP&gt;=f?ÅÅèm¶_x0001_`?Ò_x0014_¬íäüg?Î_å_x000C_Fkd?ÕøÆ®ÿ_x0003_a?É_x001F_o)"Þs?_x0003__x0004_Ì+1¸Td?²Â©)n?£!:ô_x000C_¸l?6qRV¢e?I_x0017_Y?	f?_x0012_Q½µ¨ r?¶	©¡±ul?Ð_x0002_¦kÎ@`?Z¾_x000E_{¹_?_x0004_L®._x0001_l?}½ D&gt;F[?_x0011_ _x001C_0/_x0018_e?­úà#_?©ÜÜn?_x000B_Ð µe?Ä_x0001_ºßðl?''ã]pej?YÈÿ¥Òc?Ë.ÝÍÉd?Ç_x0006__x001F_d£^k?íÏ4³`?ò9¶Ð$òm?_	×qgc?ºH:_x001D_X´o?_x0011_B_x0007_ÿ`?8V³m?©×¢þ_x0013_nk?ÂÙ\L-o?_x0006_rÑ6dj?É2pøcp?÷e¤Múd?¥3`l_x0002__x0006_Üh?Yë?|¡òi?òn_x0005__x0001_µ#l?_x000B_H_x0018__x0005_ j?_x0016_ùâl7´p?Þl)Ù_x0011_^?ïáå W'd?_x0012_¼;´T,g?¯#ö_x0002_Móm?_x0013_½/ n?_x001F_3³Ã_x0018_k?_x001A_©}_x0014_¨se?mÙyßâÅb?Æå_x0014_7¢l?'_ÅW`?|/»(tg?(_x0004__x0003_¥¶e?Ü_x000B_£Lçd?D{½:\mX?}}^_x0014_·u?ÁÀ"_x001F_lb?h¡ÆM_x0015_m?TÓO¶*	g?ý{/³¦g?Ê'å|M&lt;l?Å¨%bÉb?&amp;¡ççÖ³c?É_x0002_¤r_?ª¦¼]Va?ºÏ_x0001_ Íû^?_x0015_T¾Þj?8sûm_x0010_¾h?_x0001__x0002_-d@jîj?Ã:`?!Å_x0011_¯ßq?nê_x0007_YÂn`?ÕéÈràÚj?õ 3:ûn?Õ××:_x001F_Ih?y_x001B_TÉ~Ñf?zq	ÃÛRg?V!]ÖMj?£ï-9i?EC&amp;µmÊ`?_x000E_ò.Þá¬c?aQv)ÿÛm?0ä¶í;E`?õÉ¹_x0005_k?ùWùÚ7q?PÙ_x0019_ý@Hk?-_x0002_«c?*ÏITk?ê§Ì_x000C_x?ÄYyçÐYl?_U5Ù¹nj?ÌöÅZ¹µc?wççóiùj?;ío¯N`?ÕÍl6_x0018_p?P'.¾J{j?¤Íõ½Ê6a?FPv3¥bd?_x0011_gZ»_x0001_!e?³EÕÄ_x0003__x0004_1Øe?Z³ðã^k?s§b±d f?¸_x0008_	,_x0010_­j?Q9ÖFµÇf?Ã¡¤Ê_x000B_}c?$øÆz·Nh?:z¦3bg?Ç@ød?&amp;.jå_x0005_ñg?3`?ûMr?ÝúLòbg?ïâ31/m?_x000B_QÛ.|l?&amp;_x000B_ÍD_x0010_c?/ÑhÜbc?ÿ¼Èïò]l?KWÜ¾d?ùùvþ_x0006_àb?{ÉbJVÇj?_x0018__x0002_2Gýk?b&lt;5_x0015_§}j?Ä¯uv?l?|Ý³¾ob?ç9èÄg?_x001B_ý´ûo?L¤kJZ«p?ûeX_x0002__x0014_g?néÄ ß¥m?Hqü_x001A_X²b?_x0007_i¾DDc?àY_x0001_^a?_x0004__x0005_Ô_x0016_^i?`QùÓ}pt?Ç+eÀOg?®&lt;&amp;dÇb?_x001A_qz¢å_x0002_b?_x0003_V¶á_?N§¸Ðèb?¥ûº_x0004__x0012_¯f?/ò_x0016__x0005__x0007_V\?À_VÿÁUo?_x0012_tHõ6q?ÇôòÕZí^?*ë9!T[?ûD\&gt;p^?_x001A_&amp;R¸ïÌp?ºÄZñÛk?3_x000B_ÜÛh?@du¥mg?#9_x0003_2Ôd?¬j¿ç^Yc?{Å.¯e?%ikmÿc?_x000E_îV8_x001A_r?&amp;¯µhg?ñfnäøc?Ö±É¡*p?3¬îÅ_x000E_Ìa? R®QD?i?éwÐ=È_x0001_\?]5_x001B_ú[p?_x0005_(zr?¶ü³_x0004_	ýák?#_x0001_"°øb?âØ±_x0001_Äp?ð"íßæén?(±_x0015__x000F_^?I^F¾hc?_x0003_orcp?Ð_x0004_û_x001A_l?hP:_x0007_pp?¬K{©i?]Q&gt;phf?t×²³lÑ`?Qmrm7pp?'kÝhiQd? {Î&gt;ªn?@86+q?0Ã_x001F_iËi?a4_x0002_e?2 _x0008_Md!f?Q_x0010_Í_x001D__x0005_n?_x0019_{p_x0019_jd`?Ê_x001F_ì¾¾§f?º_x0007_QÍ}Ñj?³ql½Îr?«Ä´fø_x0017_o?r9Ü_x001D__x001C_ºc?®_x001A_øEÅ	l?o_x0012_¬_x001D_Cmf?P?X±uh?Ü	÷ðh_?B­¦{Å_x0015_f?*×_x0006_¯(h?_x0001__x0002_-2÷áÚÇd?èÇ_x001F_äò\?&amp;X²_x0001_=j^?Í*¾u,c?R¤_x000C_§çùq?_x0005_ç¤)Øçd?#Iü»l?X÷´Õ¤õc?X²Rý­d?.®[ùSk?oG!qÏt?_x0018_*7JwÉi?_x0003_Âc9*_x0014_g?æA¦.³tl?õì_x0018_ã8q?£4»_x000B_çxk?_x001B_Fç_x0014_Ï+b?ÖM_x001D__x0007_Þ_x001E_g?þÜ_x001A_ê®`?²c_x000D_?Üc?Ì¿_x0013_,e?ëßîÖµf?É_x0007_RZX?Ï_x0006_æ²No?æMÅi[?ÄÕ_x000C_¯®c?èÖ(_n_x0006_h?¼ÃpãU¡h?_x0007_Ví_x0019__x001A_]h?"»v_x0014__x0001_§p?£¡Ò:·o?_x0011_¤^__x0001__x0002_°EY?_x001C_ÿÑb_x001F_o?TIU_x0019__x0008_c?fåÜ3Ë¥g?Ë¯÷é_x0003_ºm?_x0013_AÔk¨s?QV$õôb?ô_x001A_öiÊj?Z¬_x0015_«*f?,c5_x0012_&lt;n?£Á&lt;ÆNp?ÑÂêýEf?ðÉ.r?W"«el?DYd_te?V­À1¨e?¾~_x001B_n¤üf?¬÷~©+_x0019_d?X_x001F_Î&lt;1`?	DÜ~4p?d|±vc]?\_x0015_êQ_x0005_%[?_x001A_óz_x0016_d?O´/_x001C_Uïh?þtÙ4`g?(ÅðùDe?Ld°Ú_x0005_r?_x001D_û8ç¸_x001D_s?3_x000E_ó_x000E_Ip?z_x001A__x001F_«_x0017_ßf?_x0002_m¹p¦dh?r&gt;Å°Ïq?_x0004__x0005_J2õÓ_x0005__x0001_q?Dì9ÍZj?zR´_x001D_ ªh?Û_x000C_%ñ_x001B__x0018_b?u,Ãjg?sg[&amp;t?ü_x0013_Û¿o?¸Xªc²Éb?Þrç}ôh?3_x001E_±åßØq?z«Déb?\_x000B_Ã_+_x0012_r?¡±î_x0018_äÜi?Vº%ßg?_ú¢_x000C_Çj?_x0013_fÞ?¸o?#7âÒ_x0002_p?Ö¡Økf?R_x0019_00(_x0018_l?¯X_x0011_th?_x0017_Xû°Õr?ÂõÈæ_x0003_Bc?¨#_x0008_ùÃW_?«_x0014__x0002__x001D_p?_x0018_èØ)Et\?û¹NWI×p?ØÖªÎg?ZmÈ­¸j?QÕ©-_x000B_l?&amp;ïóÃæ£c?_x0012_hS]`?²Ák_x0003__x0006__x0012_Öo?ãÈª_x001B_2q?;"-F_x0002_l?_x0013_yd[»¨p?_x0004__x0015_3À-Cn?á_x0005_/[÷h?Öä_x0006_jm?_x0016_©ÚýÀr?RØqxÁy?þÙ_x001E__x000C_¢¤{?_x0015_~âó·_x0012_z?ÀÎjg%Hw?_x001C_ï ýÄ_x0001_?Üfé^|?I_x0004_:?Ïn?Ãu@ÐÛs?:_x0006__x0002_T0¡v?{_x0008_Ð¦_x0002_Wu?__x0005_X\ået?_x0006_yÏü	v?Öª§,Eo?ÎëàW_x0019_Åt?8S /P/v?¸Eÿ_x0001_?,´&amp;e_x0010_ëx?"ü[6s?_x0017__x0016_Þ_x0010_÷v?±ô_x0019_µúm?ähh"?m?_x0006_)?¼Ç¶s?_x0010_}û§,q?_x000F_ê=z?_x0001__x0004_¼_x0016_¿_x001B_Èx?Á°n_x0001_¬j?¦_x0019_]¥ô(}?î_x0019_æZav?ì«x¬z?çÐ_x0013_ºçq??¸[X?ÄåYêr?DIÁ4Ût?_x0003_	_x001B_m7¿r?Õ¡nnj?f+&amp;§`w?VQæ_x0006_°s?à_x0010_éÿær?; ÙPq?+¢Â¨\u?_x0005_Ùvdåz}?ÙuSWT­y?_x0014__x000D_}x?=_x0014_e_x0001_¢6l?_x0004_¢Ë~(s?_x001F_ôÄi\Qx?ë'_x0002_? y?»__x001C_f»ýp?dC_x001A_§_x0008_w?rßs7äv?Ð2,	)z?_x000D_ÕÏ£úãx?ê,_x0007_´pz?·bù_x001A_l?¨ÄÜÕP_x000D_y?_x0006_è½_x0001__x0003_ÊÚz?Ùµ,{?°EÊQ_x000D_y?Æó_x0006_àâv?ýÊpsÒãs?Û{8«v?Þ_x001D_fø-_x001C_{?|çy_x0005_ðìn?ë¾â_x0002_Ê$o?_x000E_ôæ&gt;;s?îÍ@_é|?êÓ§-Fw{?}i#¥­v?_x0003_®.·(~?A675z?YÙhpüûp?Z_x000E_IaPÿw?f6÷Óâz?±{_x0010_u¥z?ËCMLs?¬9öV#~?\þ×e_x0004_={?¸_x001C_Å1}zu?³{ì\Íy?&lt;_x0017__x0003_|p}?½_x0017__x0018__x001E_'.r?Óøðën?ðx³ðw?UðU}w?¤0]&gt;2u?æ%òvØ?Õ·tÆmw?_x0001__x0002_Å_x000F_÷_x000F_ n?©!}_x0001_Û|?_x0006_èiUÝ?_x0013_¬	IÞ_x0010_s?Aa¢àëªy?i_x0011_¨j_x0013_u?n±»¸;~?ÇH_x0011_T? &amp;oj_x0010_?_x0011_0»ïu?¤v1HJy?í9{¦'_x0008_t?_x0005_£@¶pr?²¦/_x001B_âvq?_x0005_¹²úw?´Ð&amp;Ô2Ûu?æMPÆ°«y?ê@E_x001E_Ipt?_x001E_qc$ô¸|?*Ø{î[}?`#_x0005_1t?¦&lt;_x000D_óm?%ª©JD¡s?ðZx?¾ÄnDägy?Ë¬)_x0011_#eq?Ç_x0016_Ò6y?øì¹!_x0019_t?)ïÄéÈk?"8_x0006_©u?öé¤q?øY¢_x0001__x0003_¿Õ~?ÿ­]«¹á{?WQ¸_x0018__x001E_s?_x0018_G0·_x001F_w?í&gt;ºU_x0008_e?N%Mö_x000E_Ot?YkxiM¯s?â_x0017_öµô_x0013_q?Ü	¯)Ï_x0018_?p1_x0002_z?0ì¾Aww?_x001E_ðöPQ_x0010_s?Ü_x0007_·d¸ay?ï2l.x?ÐÁþu?_x001F_T_x000C_]r?ä÷_x0008_y?[Ê_x0018_ôv?ûpÚâMu?Øf¾9ø}?C_x0008_oÄæ_v?äswÑ,t?Óä_x001E_8ã.x?¯¶c_x0006_VÁx?_x0016_½ñPÐu?eä9J_x0007_8}?_x001B_£î_x0002_ìu?H:eè_x0016_{w?o,ÚHw?J_x0014_bSIy?íYZ +_x001F_v?ü!÷_x0010_ðér?_x0005_	_x0018_¯_x001C_=N_x0004_g?ú+HÞr?©_x000F_zÕXmv?¹«ì:_x0006_Ëw?3F%îÙfv? Wíàu?nB&amp;{?_x0005_	µí=q?_x0015_êd!}ºr?_x001D_hÌ_x001C_WKl?_x0005_ÞA,_x0017_p?_x0010_lS_x0012_Ìr?c/_x0006_Æº­}?Îd_x001E__x0008_+ñr?Ádü§5å{?9ÂM­êüt?_x0013_|ßÛdr?â_x0001_µøJs?G©§b¾_x0007_r?ô²_x001E__x0017__x0005_n?ß-ÖÙ{_x000E_s?xù_Åä[~?h_x000D_þÂ§Yv?_x0005_úÝóu?l}iû*´q?)'_x0003_Õg£~?.Á²¨_x0008_w?Ðöä3òtt?V5¼É­y?_x0010__x0002__x0013__x0016_}?`_x001D_d_x001A_Qs?OºÌ_x0002__x0004__x0007_.{?v(+ T|?ÉÑ_x001C_x¯ì~?ïÏbJ_x0015_t?qÔ«håz?_x0002_Ý~_t?ó_x0007_éóãyr?¸ù*ñ_x001C_?Ïh÷¬_x0004_5r?ÂVÊ´ß}?@_x0018__x0012__x001A_îk?¦ù¿`_x0003_ð?{O7/%m?Å_x0005_?5ht?%ÜÖ£Õs?·ËëºOt?uåÛã_x0014_ë?òsWdq?D½)¾²Rq?u£1Ir?a_x0017__x0011_³y?ÔzÊ½{ë?éjíë±Îu?lÎ?`Tbo?s_x000F_rQ§w?ü_x0001_ÒîÅ_x0005_t?§/_x000B_j¯p? {j¢_{?_x0010__x0017_¨ïs?ÜÑ$#º}?_x0017_d¡ÖJ)|?_x0008_Á_Ø!u?_x0001__x0003_Y_x0014_2­µu?|¦bÆ?`æ]9è{?ú_x000C_'_x0007_ào?çäÃ_x0012_êîn?_x0017_ñÖùu{?ùò_x000F_kª¾j?/ÌS¯t?]üÁn?£¼ßy_x0017_C~?_x0006__x001E_ Ø8Iu?òôÎ¶`|?ï_x001E_ý9ây?2ñ_x001C_ps?9Iê_x0016_6bt?ªXÖFÖz? _x001A_R)Hp?_x000E_ÉaI]}?_­¼Ü=s?±_x0006_¤Ê¾_x0016_?_x0007_@_x0002_«p?|Ö"ÕY_x0008_}?mu!ºåz?ÕÔý~?IÉ_x0006_áy?_x0007_ÑÌ~_x0012_?7&lt;¥Ò&amp;t?ã³tõû`x?UWÎ¥qy?=_x0014_IÔ{?Ñ(q«_x001B_z?"_x0008_ä_x0002__x0008_.a?jO=!`|m?+_x001E_j0)Ãs?(å_x0003_Ö#¹v?ç1¸Ñk^}?Åv²_x0001_ó_x0007_~?ÇH_ë_x0011_z?s¿_x0005_	u?Õ¾Jkhr?³Ùá_x0013_|?_x0011_úêc_x0006_p?@_x000E__x000C_ko_x0015_w?¾1ð°µJu?©_x0006__x0008_»'t?_x0001_ïóg?-_x0010__x0017__x0002_¦K?%5ñã_x0010_r?çÓ?_x001C_¼|?_x0005_òÛ£¨v?w$_x0004_1w?_x000C_"íò¯{?_x0013_B$S=r??ÏæQs?Hp¸_x0006_LÖn?g¨FÉb_x0002_q?ëúÞ¡Éan?_x0006_FU_x0019__x0011__x0002_z?°¢_x0012_Cx?_x001D_	ühz?Ò5q_x0002_ù9p?#_x001B_%ìÕ?µ_x0003_2_x0014__x0013__x001D_p?_x0005__x0006_ØÂMbUz?_x0001_ÉP_x0012_9a~?c©|³fÐw?[fs_x0011_`v?_x0004_Í`ëÞv?Z_x0006_åN_x0015_Ëy?${¡·Ë»x?Ï±_x0007_Ãövp?ó2g)_x0014_Ks?8³ªÑG}?º³&amp;¶èo?ÝãÓ\fz?_x001A__x001D_ªCâ?íì$£Àz?ÿd0s?Loõ$pÌz?nvæÐ_x001C_?_x0017_÷{7ãÌ{?LðÆNUëy?"|²¿Ss?S§_x000D__x0003_Tsz?¥:Ç_x0011_9p?Ðz_x0013_¼j?._x0010_ù¼§÷y?çó¨"9áp?Í?LùOýs?/QæBù·t?@ª ­ku?&gt;_x0013_ÕÖz?_x0002__x0019_Îoë/v?_x0003_¹ÊÂu(z?ì_x0012_{_x0001__x0004_xVv?	ß+_x001C_s?jã#ãÕw?ËMÿöív??he't?LzÕK_x0003_zw?_x000D_9ò?p-_x0002_ò±îv?»»_x0018_Ù_x001E_|?AÑUî{?&gt;+_x000C_àÇ0s?gò7_x0002_s?.Òr´ðÐ{?è¹êðfWt?]v3r?ÀtF9Bz?K¢%r{?T'çWøùy?P_x0008_]Q/_x0006_|?*¥&lt;r_x0019__x0014_r?_x0012_S»ëÀNw?×Õ½î¸\?¨¬Ñ}X?WÄ`J¡v?qÝÕ~_x0012_}?UíÊgUr?çuÓ×är?é»F´8_x0008_q?£	¡_x001E__x001A_y?õêÅã_x0004_?8ÆtßÛv?Àe}È%r?_x0001__x0002_¸ãr]©q?Æu_x001C_;Co?¬«£Ñr?&amp;_	ÊO&gt;v?Þ,/,Ék?_x000E__x0011_Úþ¹~?Rô¯Ùbá?Ë_x0017__x0007_ªSn?ª;_x001B_YHÌj?ÒÎ2_x001A_ðØm?nÄÖNly?·Q(Ú_x0006_{?~_x0008_a_x001B__x000E_`x?£Ôê/ùv?_x0006_\ªW¨lt?8©_x0017_S0ùr?e£_x0018__x0006_ÆCu?­Zd_x0005_s?y	7&lt;À?r÷_x0016_Xôv?¾è_x0005_s?7»_x001D_W´?½¼r/sq?Ó_x001E_6&lt;ÄÁx?¼_x0005_»(vk?_x0007_½ê3¨_x0002_?ì$¢é¿_x001E_?u3(¦cW{?¦P&amp;br?kª*V0q?L_x0010_Þ;P~?;ÉF_x0002__x0003_ªym?fÄ|GC_x0008_s?ôaýeû_x0011_?wt½Û{?êíÔ¦Q_x001E_?~w';ë)y?m_x0006_v_x000D_ùu?æ¼ÅúÒ}p?t&gt;_x0014_ê_x001E_?5§(Ùiìs?AtxQ_x0014__x0012_~?	¢å_x0005_F?K9g0Ky?o6¼õ_x001D_u?}×rZb³u?ÖÖG_x0013_ûý}?Û_¶@î_x0012_p?Æ_x000D_åñ 7v?v_x001B_O.Lz?Ýõ?q8?£:¶dh}~?#_x0004_w¨_x000C_Xs?¬_x0017_¿`{?ý º_x0006_Èýu?À¦B_x001B_üw?Æ±¦&lt;_x0001_o?1!Lý§u?Tî5Hk°w?_x001E_@_x000B_`t?_x0018_åýbl?¿vK_x000C_Óm?y~_x000C_5&amp;Ír?_x0003__x0006_ªð_x0004_* ?KaØÑìt?§¦¦&amp;-|?á_x000D_ pms?E¶1Gt?dðýe!Ìz?_x0003_±_x0016_ÿg?¯ãX&lt;HIy?!Òa{q¡v?æe¹Û?ç{?x_x0013_Gã?7"_x0002_`Wðz?×ÞÓ{Ñq?ëã_x0015_ð«v?þ¦:s_x000C_Mp?¤÷Øçys?Æ_x0003_£_x000F_ÕÂt?(¢=³Dv?ÅEÉsl_x000D_h?_x001A__x0013__x0019_Ø_x0012_³~?Ë_x000E_Úáj?sµ¡¹Ls?¨ÓZ_x0001_w?0êÜæ&amp;x?$Î0Aþãw?"¡Q&gt;9T?0g_x0004_(_x0019_?÷]_x0010_Èh?w_x001A_Y¿Ô~?G_x0012_¾~©r?&amp;Ñ&gt;0w?_x0005_?	}_x0001__x0004_?&amp;}?X_x0017_hL´F?vrvÃ/r?_x000D_[4§=Ez?ÐüV_x0006_{¼u?±¿EuO¦}?áÎ÷ëkû?.¨ÿ_x0008_F×u?Õ+ü/?=¾À±c_x0003_|?rfbÍÛ	u?4u&amp;C&lt;u?_x001A_­`v?Õ÷,«Cµs?C_x0002_´~Áo?Ì_x0005_àlâÇ?Q=M`Ñl?_x0014_S__x0016_j?&lt;_x0007_)_x0002_*1t?ñî¾^bsx?V³r_x001D__x0002_ìv?GP¦?Ût?\_x000B_õ¹C¬?¹øÑÓ²¾?,r5,6ð?:í*¾fmv?_x0007__x0012_eëw?_x000F_`Ü_x001F_'w?Û)tg¬?hky¡×y?4e/x?X9áO*¾q?_x0001__x0002__x0017_×ã«#öv?¬_x0005_µ_x000E_2Â?%µê`Â!?n_x000C_PþMlr?h	qxx?_x0017_w'(?®ÕD¤r??N_x000C_EW¸?À¡Ý{T\y?°»Q/#*w?ü0,_x000D_ñAz?q("_x001A_?_x001E__x001A_Ãwf?ê«q&amp; üu?Å"4â{?iµD|_x000F_x?&gt;_x0010_x?Vµ_x0001_kIâr?N&gt;ÛØö»n?²pAÓ?U¹ÏùÓæk?9Ïäz?«ÿa_x0004_SXw?ÞýË_x0012_¾3z?çTißÆ{?¸³EBs?#àÝL0p?UÞ_x001E_qÑ7?k®W¡Ü?Ìù_x0006_ËLô{?ðÅéëU?~(Ñ_x0003__x0004_¿¬}?£p ßk{x?¥÷ÓñÃí|?ô)_x0013_»Äc?%þ@v0?#_x000E__x001C_!q?ïÝLêþl?_x0014_f¹X?R®/W?Ô´:#?cv³côv?_x0014_·Ù7c}?/C_x0013_b6Ü?¢_x000C_¨#mÌ?Sû,X$e~?_x001C_ï¾]k?ÔÓÔQ@Lw?Î£ò_x0002__x0001_ó~?_x0008_÷_x0013_^?_x0008_ãW?Kx_x001D_ð·?;íÿÖ |?r_x001F__x0004_ô1_x001C_?ÕÒÒv	Vv?ÒZ_x001B_£Êu?iÃ3`}?O´Gùsy?­¶á_x0012__x000B_t?ÁðmÀ¬v?&lt;É}ßs?±4UòÂ¹?_x000B__x000D_5§¬?_x0006__x0007__x001C_&amp;ö ß?{0ùô4®z?÷_x0003_m-`§?ß_x0002_¥/|?_x0001_ÇP~?IÝÉNï{?y¿c±S±s?ÒÃÏÐÏj?rÔ_x0017_¡ÖV}?¤O_x0001_Kª{?êùê1z?óoBís_x000F_?-ED©Ïö?ñ!_x001F_³t!?3t"ÇFG?æøÄ_x0010_8_x0005_u?ÄÑ&lt;ÿ.|?ì_x0001_T¾3_x001E_?6?´W¸?ò_x0008_Qy?_x0005_Éup0)?kÇ&amp;_x000E_?®è_x0004_}?)»p?/Í_x001C_Ý_x0004_³?p8ØÿUðt?_x001A_t+Ü&lt;ª?_x0014_üCK_x000F__x0002_?ÝíÒ_x000D_3?±~w=ª?2'ñ_x000C_?d_x0004_¬_x0002__x0004_Q£}?)ÂstÈ?_x0018_f¬_x0002_Ç2?5þ]«_x0004_w?P_x0013_3a_x001F_4w?P÷¥¡_x001F_¨|?£{c?_x0008_ûJ¶¥v?B]4~å?ÉåÆÂÐ?Ân£þ?H_x0005_îNy?_x0002__x0018_ð²_x0012_á?_x000E__x0001_¶Ò_x0007_?@_x001A_ÈRÚ?nßlÁ|?X},qt?_x0015__x0011_5&gt;K?û6¥_x0002_?O_x0001_,R9?_x0012_0'_x0011_ï?_x0016_|_x0005__x0003_&amp;_x0017_{?Ef_x001C_¥Ä	w?sã/Ö?7#Qñp?_x0001_8·H¤?@ _x0016_?fÍ¦Æ£t?¤z_x0003_°£Ñv?[Ô½±G?²_x000D_},A!?v_B_x001E_úh|?_x0001__x000C__x0019_]g©_x001F_?¬*h´g?ËKö&lt;[?n_x0007__x0003__x0008_ßÒ?5)_x0012_}Mh?TÀò¸_x001A__x0014_?®?_x001D_©×?y_x0006_CauÙ}?DR_x0002_Tz{?_x000B___x0006__x0005__x000F__x0006_z?ð4J~Ý?GyE-³H?_x0004__x0014__x0017__x001A_&lt; ?¥t~?(0_x0008_Pf?­ùÈ¸½ß?c_x0006_S%_x0017_~?ç_x000B_aUPv?)&gt;® %@}?_x001D_7_x0010_%?È_x000B_¥¸í?ô_x0011__x0005_qëy?¸µó_x0001__x0003_É?%¡vÁò}?hTÚMpt?éÔÄ:ø_x0008_?Ì0s_x0006__x001D__x0013_z?Z]Ä;ù?¥T_x0008_lõÅ?wg·ÀN}|?à	éù0?_x001A_Qó×_x0001__x0002_Æ_x0004_p?_x0012_Û´¡_x001C_C~?êÀ;_x000F_U}?móI¬¥ry?x&gt;ÿl2+?_x0018_á_x0005_é¿?-?§&amp;´{?_x0003__x0008_u_x000F_(h|?µ(y_x001F_é?ÓßqÜ+_x0004_?w3â41c?±4|e¸{?Êö¥(_x0007_?_x0001_"ÖQ Î?}²A7Ô¾?wt_x0017_0T?ßïó«?_x000C_Ù_x0014_d_x0017__x0010_~?0ð~_x0004_?§Ý_x0018__x000B_¡q?Ç_x0016_@?ÿ&amp;ÑÓýÄ?Ùì¨Ò U?N*~?´è$_x0017_Í?@_Ù#×?_x0014_[BW{?xï_x000F_w÷.|?_x0005_&gt;Þ3_x000F_&amp;q?wÙ¡_x0016_	_x001E_|?x_x000F_vµ?_x0001_òÊZ_x001D_º?_x0003__x0005_®p¿°?_x0011__x001F__x0006_ñ÷L?ðÈZy:?Û+_x0010_È0±y?Á}úSCè{?ò_x001F_Õ§¥_x0014_u?Ü&lt;É»x?_x0015_,v_x0002_|?n_x001A_;F¯_x001C_?e&lt;½9|?&lt;_x000E__x000F_ÿÈ?#-F?²_x0004_|ªh{?Þ$_x0008_Ð,}?_x0008_mnDêÝz?&amp;oß'_x000C_Zv?y²le|?_x0007_ª·_x000C_r?_x000F_Qê¦?_x001D__x001D_ï_x0013_[?»_x0005_ÿ`az?Qçj·¹Ó?úî)NE)?;Úáu{~?_x0006_ç_x0001_*Ì!?_x001D_ñ_x0005_¦±«?¯ÚÃv±È|?(tÀ_x0013_@?u&gt;K«z_x001B_?ê6'R_x0005_?ûwc0_x0008_í}?àqÐp_x0002__x0003_ø	?ðþöÉº~?mmÄK_x0001_{?] ±F.?©?Rãi!{?êÔ.jø_x0001_?H_x0011_c.Ït?rËçº?¿=s§ó¶u?lÅÓr^¶~?ËFþ!}? þ_x001F__x000B_?³~?ÆË&gt;¬4³?_x0005_×^#nêy?z_x0004_è°#Ðy?byþ@q?{?âÎ&amp;Ò_x0010__x0015_?X_x0017_ÍV6?óÉ²Wb??kK)ùaw?=_x0003__x0007__x0016_n?_x0010_T1×èÕ}?ãâ²HÕÜx?\f_x001D_0®_x0007_?;Âô´}?9%4ÀO	?¯ÛGû?vI¶|?Î_x001B_Æe_x0019_?o¤æÍÄ|?_x0016__x001E_|õÌÊ?_x000B_Ìñ¿w?_x0002__x0003_Q5_x0002_´û_x000B_w?_x0013_0é­u?ÃçÙ_x001A_ís?UH1Ò~?±X_x001A_ß¿v??_x0012_¹÷?_x0004_Ôv`á·?_x0007__x0006_W$?%U%æÝH?H8þ_x001F_æö|?_x000C_ûåÆ¦_~?øÎmíþ?{&gt;&lt;lùBx?_x0014_-Àà?_x000F_¤oÀ_x0005_¬|?tUÃ¨)?2îXýCÖx?ZHM(x¡?§·Ì!5_x0003_?_x0016_½j/Ç?ßÇlÓøG?³õZa_x0001_ó?rEf$(_x0007_~?ù¦\×)?~Goýô?ÕáÒ_x0008_ç?ÎVM?ªs?¸¬_x0012_Bh?24ÝÖé÷u?]Ka¦r}?#öô¨_x000E_î?û¨z_x0001__x0003_á??_x0010__x001C_ç_?¿eþàË?XJît7X?ôØf1n{?_x001E_L ¼Së?Y`&amp;_x001F_÷àw?aBÝ`Ò2?/O^à_x0018_º?b¼n_x0008_~?Á¢çØq?áþõ~»?{	6_x0008_ëz?Âyªh??/ýGö]Ô?w®¹÷^G?_x0019_Ø³"ß ?Ã¯_x001B_Á-{?®ªÇáÉ|?N¸]¤ùv?wý®c|Uy?üÞ9Ö¢v?_x0001_±¯i_x0019__?âÅ_x0016_}_x0013_?Îúïkð¬?_&amp;_x0013_Ô-x?5sgOÔ_x001D_?2_x0012_àûÄ_x0002_x?bL_x0010_1ª?hj¢?m³Æä_x001E_¾?±T_x0011_Á±«?_x0001__x0002_¤?_x000B_p4_x0002_?³´·7?:¿|Um?úA|«¶x?Þì¶c·¿|?ß_x001E_M_x0007_Ð?rHØ/_x0018_Æw?_qìü÷½?6_x000E_(?%¦åî?o8'´ó|?ª¤_x0014_±]÷?³W³_x000D_÷?¦ ýn¶?ôyØ¦O?Ü_x0012_·¢Ì|?t­_x0013_ù´?¬~Ö«{,x?æ_x0013_ÊO?Zm_x000D_ÕX?û_x0001_Wæ_x000C_'y?wWÝXMÉ}?Õn_x001F_(rß~?¥±Öw_x001E_ë?&lt;`_x001C_ÿ?&amp;ouCÒ?ÕvÈ·1}?ÅE¤?_x001C_ÂÍÙÑy|?¬1E5Â?&lt;£¨_x0015_j_x0015_?&lt;§^Ô_x0001__x0006__x0002__x0008_~?ÃîzÒÁ}?ÿÁl_x000F_j¾?ùÃ^õ_x0015_?ÿ_x0002_4RR?NÛüÏ?èÐ±|?6|_x000B__x0019_%S|?í¢øs¹?_x0006_Î©sO~?¼oó±c{?;_x000E_Ü³c?_x0001__x0012_´Ór?;ØZ?_¿s_x001F_á?Sðz?jmAÝ]?_x0010_ñV¯Ë]?ù~#~N[?_x0014_~¡ÊIÜ?_x0015_£`_x000D__x0007_©?_x0005_ú\£Q{?I·Á_x0004_`'|?àg)ay?f_x0003_úÆ³?;iØ¡Ý?QÔO[ï_x0007_?*­_x0003_I­_x0006_{?ãî_x0013_HQz?äôyéÍJw?_x0016_`_x0003_ë:¡{?&lt; ÚI?_x0002__x0006__x0005_"§lª³t?_x001F_ÿ;Zä?cß%_x000F_K'?ZôGv?`T _x0006_@÷s?=_x000B_à&lt;v?ÎuÁ`?Ûú+ã"?²=d&amp;)?û8Æ_x001D_?D&amp;¸­7o~?_x001A_O2±E|?_x0003_ÎôÂ¯?BÈ_x0002__x0013_T8}?%|ÍB\s?h_x0017_k6+_x001A_?_x0001_Ü_x0019_ÃÇ.}?LâTr9?_#îû&amp;_x0001_z?JÊ'óq?ÁçF_x0019__x001E_vt?_ß_x0008_ZSç?R_x0004_ý&gt;2_x0002_?G´B9ä^?Q» ;l¸{?dh|«_x001B_?Ç_x0003__x0015_&amp;Â?±_x001A_]âäõu?_x0004_dÊk'\|?_x001E_B,=ò?CNþ7?³[°_x0002__x0003__x0004_?SSEh¿?DÙöPñ^?_x0012__x000E_²ïx?@Fo_x001D_æ_x0004_?Öâý_x001E_°}?YÕÄAsg?ð'°J_x001A_¾?þ¬H_x001F_VØ?f(^jw?pÏ0G	+?ÁÔËyX?)´t§ów?Ó_x0005_*B1?Ù6ÜÎ?ÞÒ4!{&amp;?x		Kj·?ëÿA_x000B_Ó|?_x0001__x0011_A1¯|?a_x001C_O?wb?BÚì®Þ?_x000F_Ýsj¢_x0019_w?áuí"?8tÜJ¦?$ç_x001A_«/]~?&amp;øÄD&amp;u?µà_x001E_X}8v?ç9¥_x0011__x0004_|?*$D?_x0012_OÞí~?ÀÝA'þ?_x0016_ ev_x0008_*}?_x0001__x0002_]ç_x0013_zd7~?Ø_x0004_§_x0005_#÷?_x0006_?¾Eh?(_x0019_ËiêÖ? á_x0008_ífÜ?mÕ_x000F__x0010__x0013_Ê?z[_x001D_*?_x000F_U_x0013__x001D__x0012_? _x001A_4_x000F_z?u&gt;_x001C_8ä?}ßgqAJx?p"_x0001_Iì_x0004_}?¤7fU ï~?£pæÇM?ÒC#ßëq?f_x0011_x_x001E_fß?Z)_x000F__x0007_t?_x0005_Æäk+Â|?íT	Ãe?@¹­cþ?¢xµº·Ì?±ägròT?Nþ[sÄ+?òè¬E¤vr?¯¤&amp;ò¼?Hz]ÒðÎ{?0íÙÁËF?_x0011_S¾·?&amp;b¯®2¹?Ä¹r_x0019_{?OÔ)£?.æë@_x0003__x0005_Ð1?åf¸0(_x0017_?_x000B_Í_x0008_Ô?ÌóNÆE?¹²iòà_x0019_?Z(øF_x0005_ß?A _x0012_kvY?=#ö¥û¤?kº&amp;7Ë?Ósñ]}?õU}Mà¨w?H¸½þ¢­?.$îÔxu?¼ÍäHÕÔs?ê_x0014_ù_x0016_~?Ý_x0001_³_x0017_7?_x0017__x000C_çô_x0013_?¬VT_x0002__x0014_?ä%U?ãs_x0007_4î?_x0013_(®²®Ë?&amp;cÓ µ?&gt;¬dv;Ò?c}_x0019_Ýu_x0006_?ºídØ?Wð*næ@?çwÇ]ý_x0004_?Aì/§Fpz?ùKÿ:_x001B_?K6P6q?&amp;ð³~Ý1?ìÊÊÂs{?_x0001__x0002_ÇQ¥_x0002_R;?_x0013__v?á_x0013_?à3¦E¢{?Î_x0016_7Úg?Xõ¡u_x001B_å?_x001A_M÷&gt;B?_x0016_mä-?¶ì*,?þQR_x000E_e?õHIp;a?p_x001C_(Öv?&lt;_Õ_x001E__x001F_í?_x0019_iÿÍH?Êïâ#|?c5Ú_x0005_æv?î_x001A_ýQ?OY¯ÂÉt?sA"J?Ý«N¨d?âY§?ß_x0006_uû|?_x0011_w_x0005_²|?½r_x0007_j_x001F_x?°q.ÖLB?r_x0019_Ú4 ?&gt;±{9ÌÓ?{¤Ù%zW?&lt;cÄ_x0010_ô_x001B_?+¯Ô_x0008_=?_x0003_Â_x001A_o©?§ÈÑ_x0002_g?=up_x0013__x0004__x0005__x000B_=?_x000D__x0003_¾_x0003_?tÃ/D?&gt;¼Q_x0007_é?q¶ÜøH_x0001_?â§S_x0010__x000C_³?yÓ+þ|?Þ(*¦R°?¤A(èK?.;÷ö-_x0015_?¦y8÷D2?_x0004_wZï½?Ü_x0007__x001D_m}?_x001B_5M,Ý?Å_x0001__x0017_e½à?H?FÒ_x0001_?_x0011_*¿Ds?³Á½à_x0014_?_x0002_ü¢¹?å_x0019_e6|?yÍ#{?X_x001B_#Kx?Aºô.¥)?4Ük&lt;Ø?Þ_x0013_ð_x000D__R?R_x0004_¥HG_x001A_y?ËÚ&gt;0q?CËjÕ_x000F_?_x0008_3MnL_x001A_?è¿_x0007_²Ù?ß{Ë_x0019_\?HÆy)_x0015_Í?_x0004__x0005_y7¤K?ôX	}¤?Ï{ËÐßx?ë_x001B_Í_x0001__x0007__x0004_?«_x001E__x0006_[?T'×çx?_x0004_} ½2?_x000B_ï\4EI?O¿±;M¾?§_x0016_¹_x0016_*? ÿZ_x0016_? ë_x0006__x001E_$z?aâÞ-_x0007_?_x0003_Õ®â?7¤4_x0018_Q¥?¼n7øú?®_x001B_cT#­?i"lü?_x0002_éZê?JÂýl?+,\ñóá?_x001A_&gt;î`Ãrz?¹èõi?»5ûÊE?[_x0006_6}ð?Æa9P?@YøSu?p¹Û·?L­^ó2?x_x000D_ÑS?È9E2_x001A_}?Ì&lt;_x0001_á_x0001__x0002__x001A_O}?Zòæ6_x0019_?¦mÄY5?_x0018_oÝ5_x000E_Ù?ö_x0005_ä_x001C_¡W?Î$ âXÑ?_x000B_DKCXª?&gt;É.I¯÷?©Xùçg?Õj_x0005_&amp;_x0012_M?ÊPb_x0013_?,ójòC)?ÁýV-ý\?'_x0003_;¢?_x0015_ñbr6?(T·3&lt;H?%_x0018_ì_x0014_´?È®öø_x001B_?à«_x0011_,_x0019_}?^¹Ï{§?Ûx&lt;_x0014_Y_x001B_?8_x0019_hò?E«/ËaË?üôcùp_x000C_?_x000B_p£iµÒ|?q²_x001B_á?	_pÈý½?¯ª_x0004_þTñ?¹ fÒ'?rIRÕ?©t£ðs?úy²æ+O?_x0003__x000B_&gt;¹M÷çð?Ä_x0013_jS%O?tø_x000F_TàÌ?_x000E_ÕWû_x000C_Ú?	ÀÓNZ?_x0011_F_x000C_ào?H_x0015_Nªâ?S:?ß_x0004_£ß(?Tü×_x0008__x000C_&lt;?¤\MÝÈ_x0007_?4}FN)¡?_x0018_å¶_x0002__x0001_?ù_x0013_0Qa/|?äóXL9y?Ø3_x001E_7Ië?¶_x0018_Ú½è?¥äsxÌ^?ý=Pz_º?_x0002__x0001_Ì_x0006__x0007_ê?C8:Èyêy?üÍ_x0014_A?z¦¾w?_x0018_ê¸_x0004_?ÃR¶J&lt;=?Èïô	,þ?(xK4?i_x0012__x0005_üÈ;t??¶ÐûÆ_x001C_?H¡¾n?U_x001E_àkf_x0012_?l³_x0002__x0003_ÔC?_x001F_È_x0010__x001F_=ò?sF,]_x0015_?÷óìSÐð?Ty*_x000D_ïâ?Ûï9E½Á?6	Â_x001F__x000B_³?Ç2÷|Ï?Ý%ë;ß_x0008_?_x0018_Êï¾:?_x000C_0_x000C_?´#w?4?(P5w_x000E_?cûâ_x0001_ü?7»qG-Â?M¬ÑwÿK?OCÒV?¤·Ç_?_x0017_i_x0013_é¡?	©Wø_x0018_?Ò_x000F__x0005_T6?Ü8ÿ7Ì?ÅLDÑÑ?U°^ä±Ì?föêD/©u?³_x0012_w_x0002_Â?_x0015_ç_x001E__x001B_?·;¨X2d?fQ"_x0001__x0015_?¬á_x0006_âø?¸è°_x000C_?D'¤kæ9?_x0002__x0007_Yà_x0005__x0007_ ?Û_x000F_aï  z?ÀÉ­=?ô%Á°?_x0006__x0001_ü#î?ïãÃÐÓ?ì_x001C_»@?äµdÀ?vÕÊ¯tO?yØ£_x0003_m?_x0004_¸|Ó÷?±³;¦;|?Gä_x0016_ï?_x000F_a_x000B_?òÈÆf_x0008_?^_x0003_FË¨?K¤b,©?]òôWÕ?_x0017_¯=­?ã_x0014_VÕn@?P3*?÷D_x000B_]k_?cQq\È-?úßìn ?_x000C_-v'B©?"BnrN_x001A_?òiæ?_x0001_^UÈO?W³²W\h?Ó?c?ÇÈÖ`¸G?ù¨_x0002_¡_x0002__x0006_t"?\_x0003_ªeÌ?Pß_x0017_{âHz?qó\~á?\OÏ°£m{?a/r¸e?ö_x001A_Vzª?;_x0013_ØØc?Ðà?ÚÜ?ññsê_x000C_^?ë9rM?wG¬k5?=_x000C_@p_x001A_?(.Þ¦Ø?ós|?Ð?3¢Ô#_x0005_}?_x000E_Ù« é"?_x0011_þñ.Ï×?Gr_x000F_g?­w_x001D_U?ü2¶GÿÂ?_x0011_ï_x001B_«Õ?þüú$?zîÕâ?6_x0005__x001E_ìÔU?fQ[äxº?óu¶úYC?_x0008_vü&lt;Pÿ}?i_x0004_²og_x001C_}?è_x0001_5Õ×?²ËR+y?nol½_w?_x0004__x0005_ç/_x0003_þC¼|?1¢ó ´z?Ð²÷_x0019_4_x0008_?=ÜI¾´?}&amp;7Þ[?Ø7ãöJ?¨DqCÍ.?®RQ©ÕA?+[ÄY9¥~?_x001F_GÄo¢?_x001B_¥¸á¬_x001B_?_x000B_ÏñtãA?«¦-aE_?s,}&amp;R?Y¸t/_x0015_P?b3ôÅ?,_x0017_@F½Z?_x0007_ü¤6@?Ò_x001D_xéö?Í_x0017_xRñ?\ûBìñ?y_x0017__x000D_Y±÷? ¿*Öí?6ÄjQÔ?Ê×¨¨±¿{?*_x001E_-_x0008__x001F_?ÉÅ_x001D_trb?_x0002_é__x0018_£?¿í_x0005__x000B_C?&lt;ÍGZ_x0001_?VÖ36ÉË?&gt;K_x0002__x0004_òR?ËÚ/¹ol?`åU7m)~?c_x000B_#_x001D_N¹?,_x0002_(	?/w@,Ä÷?T$þ¯²v?È÷(ª|_x0004_?_x0015_ÀG&lt;_x001C__x0002_?_x0001_ ÷Z¤Ö?_x0002_FÿA?¨4âBÓ?*DK×c_x000E_?Â_x0003_v-@*?J_x001D_-.?$ú_x0001_¦&lt;_x0005_}?R_x000E_E÷ÿ?ÏÁZ|?"_x001A_´ów?êï¹=,Õ?·_x0012_÷EÚ?8M.Q~?¢©4_x001C_~?0_x001B_ T~?(í59&gt;È?¶w5O_x000F_?8ÿfºAi?:Ú`_x000E_?ÁÍ&lt;_x0002_?St¾÷_x0016_F?õ&amp;Ó¶ÈF?è?2Pý~?_x0001__x0002_ÎÀaü_x001C_(?|F¹ÿ?bÑ£F|_x0007_~? ¤!¢Èï?ç_x001B_ÛEÇ?8--?L}ãÿ_x000E_?z\H8?ãª6+±?ñ¶_x0018_ )?4_x001D_Xpd?¹§;ÄE0?±[Vlä?_x001B_IÐ~?±òcrd´?_x001E_û2	p?_x000C_¥HéOÅ?3µ¨ÒØÏ?GÃY	?/ÂÍY(?ÆËt:_x0011_B?ªWçOá?_x0018_¿_x0017_0÷?L_x001A_ÿ@_x0005_?_x001A_^Ì_x001D_øû?¥1nkn?_x0010_ô(?·úns÷?_x000D_°T)õ_x0017_?a1¬qîã?-_x0012__ãØ?_x001A_ ?_x0002__x0006_î?ìÖÙûVI?÷çM]_x000F_?_x0008_Â°.ã?g_x0004_ wp-?®T!¡$?_x0005__x001E_ã_x0011_k?_'6¶?YÝ:Ô?}u¸ä6r?¾¯3_x0016__?Cjd5t_x0003_?¸£÷/?ï?ÈÂB¾?ènõÃ?é¿m¬_x0002_L?_3_x000D_)_x000D_\?J=©é@?ft|æÇ?iÈ-b[_x0007_?á÷_x001C__x001C_?í'_x0018_ÜÜ?®ûB"?ó¿~_x0018__x0014_?_x001C_¿_x001A_ä_x0001_?³6&gt;Ák}?Ï¡qø-s?]ú¸ÍÚî?7ä_x001A__x0017_!&amp;z?ÿÁ1Kê?¤Î_x001D_mÅ?õÿÂ_x000D_B|?_x0002__x0004_ÏL¯"#8y?_x001D__x001C_3®Í_x0016_|?PB_x001D_ñ_x0001_?E¹o¥Ao?t {©rð?-ÖY ¸?¢ýGù¡8?¤%_x000C_Û?Ó|s_x0013__x0003_?_x0007_¢It?%µ¿´?(ÇêU*?ÜÓÆAn?_x000C_æDcÖ?XÔfl?Ë_x001F_/gL?ß_x0001_êbØy?¥ÇíÞu1?R¨o_x000E_z_x000D_?R_x0001__x000C_»?ùeð¿Ó?ÆfWqò?N_x001F_R_x0012_?ôûV®$½{?_x000F_¥jÄ;é?§(¸R???_x0016__x000F__x0018_@ï?2¸ú·wV?0fÓpk®?_x000B_( ü¬­?iµ_x0008_¶9_x0004_?}Lë¬_x0001__x0002_ÐV?y_x0013_¢ñ¿?¹"L?U_x0016_©_x000D__x000E_B?_x0013_0ÒÛºÍ?¤Ûo}ß?ÿë)_x001C_l?ÔKÈ_x0001_ª9?gj_x0019_k_x0008_A~?I_x0018_è?+_x0016_+_x0006_¿?p»³ê§%?1ú±?ðëiÞQ4?$_x0015_W®à?~¿_x0010_&lt; ²?nÕÌ(c?Í_x001A_#°¥-}?èÆßYca?p_x0006_"£(K?È_x001C_ú­&gt;-?û¡¾_x0006_ã¶z?-LûB_x0011_|?Í_x001D_¯2±?ü_x0006__x000E_µ?_x000D_í×ßÃJ?_x0016_æ3º7?T×=Bk?¹«3`_x0015_?*Búzþ7?F_x0005_þ_x0003_?4?6Ò_x0016_sïË?_x0003__x0008__x0013_BOy%L?_x0001_ñk+oB?`¯9Ç.É?k»Z_x0012_Z?;%ZóÂÄ?u¤Î_x0005_V?}ÙXÖk®~?¼\KÒS?,g_x0013_»?_x001A_TÄèÝô?ù*"0¯¢v?_x0015_~4­_x0016_ä?¥_x0006__x001B_Ly?o¨k ©)?"¡¶+?¼4[©º?¯Ï±{?Y´y_x0002_í»?_x0013_:_x0008_&amp;D?¹5_x0002_XTRw?t¥_x0004_ù¸?X q_x000C_?ë_x0001_ðÒ?_x001F_I*ì£n?3_x0002_A_x0018_ÿ#?_x0002__x0013__x0004_}_x001D_?$Àï_x0007__x000D_¹?39ì_x000B_¬t?%_x0006_0(ç?Üyà_x0017__x0019_?\@üâ?BSb_x0001__x0005_²_x001D_?¼/_x000B_ê\?¦ÍÏ§Ì?	$NÇDü?_x001D_E_x0001_xp6?·_x0016__x000B_?_x0007_ÍBCâ}?üâûè?Ì['åÄ_x001E_{?_x0019_Q_x000F__x0011_ª_x000C_y?éNß¤_x0001_?._x0005_)k£_x0002_?¡ù_x001B_Q?£~Çoµ ?¯_x0007_q¼¡?ÏÀ_x0001_¤?Eçð/_x000E_?3Ô+_x001B_?¤Ìà_x0001_©?_x0007_dØÓÀo?aµ/_x001C_b?sR¶ÎQ?ll¸æÅÂ?L×_x001D__x0010_²?_x001E_£XÚ?_x000E_u6?_x0004_ð@L?_x0015__x0003_ývV?_x000B_)Df_x0007_?¿Ú{:x?JymÖs?;uùÛ_x0019_­?_x0002__x0004__x0012_þnÜÝ?êr¡ªÉÌ?_f/òµ?_x000C_ã½_x000B_~E?Eòé?ÁqVT°?ã¾À_x0008_í?ª/Üè¤?]ÚLµa?G&amp;¡~Å?az"tì|?_x0001__x0014_?½? 4¤	Bz?£iSV_x000B__x0015_?²[Aò@ø?ÏËéX¨?ßÖ{¬_x000E_á?ÓZ¡VÓ_x001F_?Ó´(JOx~?@GT_x0003_a?n«_x0008_Üª¼?·tuI·N?w4¶"_x001F_¿?Ô_x0008_A7í?_x000C_Ûq¶3_x0004_?Ã_x000E_4|9?4_x001B_ýmN?ÛY=??_x0008_ÜoÊ3_x0019_?õÃï4?ß;½©¶Ò?³fw¿_x0001__x0006_ü«?\_x0005__x000D_ÏÏ?I&gt;æCØ3~?ïÑ_x000E_¦w?»§¶_x000B_/?Zßq_ë?q_x0012__x000C_S_x0002_ÿ?ù^FÙÒ?DæDßr§~?bD_x001B_V\?ë_x0003_~ôi¿?ü=àá5¬?_x0004_´_x0012_¦`m?êY²sÕ?Q[_x0017_;?_x001A_öZ.~c}?ªAò_x0013_¬|?B_x0016_ÎùWS?F_x001A_8l_x0007_Ö?N}_x0011_ÎÛ?}´£P_x001C_K?½áÐ_x0006__x0003_&amp;z?Ë´ß?ÿç&lt;Bxð?_x0003_^g_x0008_&amp;?_x0017__Íði?@_x0014_6_x001F_*?¦í_x0002_îð?ÐÞÒ.p_x0019_?ÝA^¨`?_x0013_Éæ_x0003__x001D_éy?Vú2¥«ê?_x0001__x0002_()¸ö.M?_x0007_thA3?µnôn¥;?ÜnB¢!?¤Ç%3æ?®(HºÐ+?´¶_x0011_¿_x000C_?^èàSS¨{?­ú_x001E_·ÜÇ?ÕZð³Ö?6_x0003_¡?ÊÎÕ_x0007_¨?j__èS?&gt;AÀÀp?¬Ò_x0015_¥??G&gt;¡nf?ÃØhõVë?ÖØ%AÙ{?rf_x001E_Sô?ÜÚ_x001F_\VS?s&gt;_x0016_¥%_x0005_?cÂùBõ?BêÚ\)o?Õ¬?SÜÀ_x000C__x0015_?S|ºúo?²E@MóP~?Kx*³~?}ðê&gt;&gt;Ú?CÉU_x0006_W?OÇµ¼ì?¦ÆË±_x0001__x000C_A;?ÎËN´_x0004_?÷_x0010_0j±?ÿÏ^Q¦?Ëa¿E?ã_x0016_Ó¢ëZ?¦ºyç_x000D__x001F_?CÚ×äöê?	±ç?M^|Æ ³?³|_x0008_'_x000E_?¹d_x0006_¼7K?¨Þª_x0002_Ü?»ÙPÁsÒ?_x000F_GùO~?[òþ§òw?ÊV8_x001B_!_x0007_?uñ_x000B_ÜTÇ?æ$)_x000B_~?³É_x0003_÷?¹:[_x001F__x0006_~?Í	ßJÊÿ?tÐóD?yöþ`³°?'"_x0002_it)?ªóSX_x001C_©?Ö|,®_x0011_£?nÞÕ`_x001E_ý?^_x000D_uÏA°?§Wè_x000B_Á'?l:Ó+¸Ê?_x0005_¯p_x001D_£?_x0002__x0004_j#+³_x0013_?Å}ô%Ë_x001E_?¨_x001B_K?_x0015_LkÞôl?¤Îm5*?ñ C­1	?e"_x0014_(?Od,lØÇ?'&lt;Á²Ë?û{YFý[}?Ù_x000B_A&gt;?J8Ñ_x0003_»ß?g3å¾ç?`]×e_x000D_?=Yüøq·?t}±âÁ³?pÿæ_x0013_âþz?g]_x001A__x0019_?äB_x0019_Äa'?1Û_x0006_á7:?cR_x000C_D_x0017_U?d_x0013___x0013_¾?GÈä_x001D_!?à_x0005_o6_x0013_u?ü÷_x0001__x001E_è?ØÁÌ^_x0003_L?_x000E__x0005_½Ð½?ê¨_x0006_(õ{?î¬ÕMü?_x0019_{ô`å_x0002_?\_x0004_÷/)°?ÛïM&amp;_x0002__x0007_²á?vYÈós´?]»NÐ?Ý-ðo&lt;?âÈÅö6	?J°Çu+_x001D_?Ï}omâ?_x000B_¤W_x000F_a?u_x000B_ï?[~Ax_x000E_Ç?7J¢ è´?;oÃÀxD?x_x001C_æßIb?^¡R¦¤?ï_x0001_÷}?|ã5§_x0004_?¤_x0017_áÎ;#? _x0004_òÓ_x0008_Ê?éI5T¯?¦;#?yNº®5v?K_x001A_#_x000D_f?ãû´9ü?_x000E_ä:X_x0003_S?[ØEÛõ?cÕÓ«r?á»¹v?ï]Ã_x0006_öæ?qÍ:ë_x0005_\?Ö?°ý¼{?Ã·í^E?¢ë|mBm?_x0006__x0007_¾d\ _x0008__x0018_?û7_x0018__x0005_ ?Ü£­X?êÛå_x000D_?³TY_x0014__x0008_?_x000C_Q3*1?ëÑÉÁÌ¬?ôH_x000C_Åh}?,8Íø\®?CË´¥ÃÂ?Ôwõëè?´1$#?_x0013_Ä_x001C_èÞZ?W¨@_x0001_Þ_x0008_?_x001C_µ´\o?£é_x0003_AÃ_x000D_?º_x0008_ÏC,?#¼qN]?§|«ï?¬_x0004__x0005_Åï¤?öK@Å?w|_x0005_´P?FÊëý¯?:	ñ¾]?òVZ7?ªq²_x001C_?_x000F__x0008_ÈP_x0002_?÷Þ4Ù?ßªúéáô?ª0_x0019_³9a{?cóúq?®_x001F_HL_x0001__x0003_-|?_x001C_¥@8r4?,­ügq?©}æOd2?0_x0007_Õ³?:sÎ_x0015__x000C_?bMøLRû?_x000D_Öáõì?Oa_x0007_V_x001B_?õ²+é#?òq_x0007_³`?ºF#_x0007_Ä~?k_x0002__x0001_V_x0002__x000F_?_x0012_Bj¼Ç ?zÇMµA[?Æk_x0008__x001B__x0019_?G1Ü_x0019_?¡JJ¥þ?uÐ_x000F_t??A=7wî¶?%_x0010_¸ó·.?Õê&lt;Êãl?STõ.v[?ì$_x0006_L@??mÇ_x0008_bãR~?Þ·ªvë?éf_x001B_Ä7z?®1ý"þF?&amp;æ¾î}?a%Ìssª?ùZ_x001D_/ÛÝ?ïáÓàÑ?_x0001__x0002__x0007_«_?c3©@_x0011__x000E_?{ìp£eû?ÞÑN7O?è`¬ï_x0012_ì? ¢_|,É?_x001F__x0005_âÎÜ?Y_x0014__x0011_2ïy?Èåø ïV?CSYéu?IÉË_x000E_^?pV±_x000F_^ø?Ôó_x0003_*~^?±i¶åÚ?=Õ²¿-Á?Ã}®_x0004_æ?îª9Oñ?_x0001_ïK¦_x000C_?m½Zû?«¤_x000E_?ø7l¦ç|?©_ûz_?·UiF?hZ3IÊ?rKyp?ïá8_x000C__x000C_?Æèë?ài·_x000B_?*æ_x001E_B?af_o_x001E_k?/Íýu_x0001_¡?¯^ó_x0001__x0003_Pß?¯´m_x0011_Â?qqÏR_x001E_{w?Æ_x0012_þ_x0019_&lt;à?òK|Ümµ?tt=~ãô?e4k#¹$?±s_x0011__x0003_¼?,À.K$?¼?ñ@Sá?I«&gt;°sð?@éCÁ:~?Ø2¡ª?ÍÇÈ}?·b)ì|?_x001F_Å_x000D_1²È?øvæ_x0012_Wã?îf_x000E_AÐ?=sNn.?Èg»?_x001C_Ú£_x0007_Ð?@+_x0011_ýÇ?Çtí±HX?»ÁBM5ï?,êuek?¥+ûH?ènäc_x0003_??Pë¦ê#?á_x0002_ã¤Ãé?kxvâ³?ú_x001F_f~ÃG?G®)¿ù?_x0001__x0005__x000D_V_x001A_?°¢ã²9?k	,²Ï?&lt;_Ñ]DE?Tâüu1£?é4ïê©@??7_x001E_óh?/¸rCò?¼±g³éí?©_x0007_`0{Î?Ú¸n5ñ?Ö}:­t?TI_x000E__x0015_?äçs|?sh:xO?t_x0005_ûÿ?5µE[uO?^¹%_x0002_À?%gô_x0014_¤?&lt;8¤ÙÌå?Oª`ôÇ»?i×dv©]?ö¹ Oz?UO_x0015_½Á?_x001C_=_x0007__x0003_?_x000E_[Ý_x0013_?_x0004_ûJd_x0006_{? ;¶/Æ_x000D_?¥ol_x000E_³a?úê_x0001_üÏ?_x0004_öRV¢?K~Ùö	_x000C_¢D?ÏuÔ_x0002_Íð?_x000D_DKØ$?_x001B__x001B_¥Æ½?pkÈåµç?.X(òv?_x0005__x001A_~_x0003_Õx?Û&gt;_x0004_é¸?û_x0014__x001C_Ú0Ù?í_x001F_ó_¾?Ùcäh_x000B__x0006_?G	ý?%/?_x0008__x001D_.Û?%Ê_x0007_qîø?óLEû?XImëO²?,;?ÊºÄË¥?Á6)×h?l»_x0017_X?Ê?r=ÜGP?_x000F_A\¥~?ÃknßJ-?þ¥_x0018_è_x001D_Î?sq_x0005_={?ü_x0014__x0003__x001F_?r²'ó=?m_x0001_F§º}?LK²Z_x001D_Ez?Ñ{¡cB}?h_x001F__x0001_ËS&amp;?_x0005_Lº½~?_x0002__x0004_5_x000C_!_x001B_å?ä_x0001_úpO?ï]3£_x0005_?æ$WÛ|?]#ØØ?áÅ_x001C_9?ÈÓÄE³f?_x001C_·j?rHÔ2?eþÔ_x0014_?­aàÕ_x001B_?äp°ÊäD?ÃóF_x0004_ìz?çÂNÆ|s?Á|9&gt;ZÃ?!]Á_x0001_{Í?p4]à&lt;?93ÛZA_x001E_?]!U·?Îõ=þä|?x"RÇC¨?[ð EÙ?@_[PÛ_x0003_?è_x001A_S	?öirþª?ÿj(ë8?_x0004__x0005__x000D_D¤*?VçÐüe?H;ë?ÿÚÂgz?Î_x0016_¢tï?_x0017__x0017_TÎ_x0002__x0004_Ë?ÔúIr³?O(7íE?q_x0004_ù¤³f?Ú-iµ?#_x0003_K_x0013_Ç?²õtÇ?×Ë¸üÜ?{Ä9ã?,_x001D_·zö?÷_x0015__x0005_,®ô?O_x0013_Ñ¡Û?Þ:qÎ ?¾ÀßÙd~?é£º¢Á:?/«î8?_x0006_¥ÜrÆù?«ºLzÏÓ{?_x0012_ðµ&lt;}?ßPn?ÞF_x000D_£G?ÀGS~_x0018_?´ÊÃ_x0007_?ÉØÄ_x0004_µ/?Ðädéà?_x0007_è_x0004_,÷D?ÔÌ_x001D_u_x0011__x0001_?Ó¿A½É?]U]K/?¹)KZ?Å)!_x0019_?±ü©vh?_x0003__x0005_Ðöæw?uâ¿@9?_x0016_¥"§õ?_x0005__x0007_ï_x001F_K_x0017_?q_x0017_òA_x001D_Z?dN"aÔ?g»¦_x001A_w?_x0004_Çóü9_x0018_?tPÒêYz?S¶PÏ`ë?$nô3-_x0018_?¥#¶_x0014_­?±¼`m}k?VÕq\Ü_x0001_?n¬ÆIµ|?z«y(_x0011_Kx?ÎÚ_x0017_#åê?É_x000D_?]K?D9[`H»?"G}48?_x0006_¬oØyå?n7öù_x0007_Ô?_x001B_¼_x0002_Î»À?4°R_x0001_ØN?0Y®;Â_x0010_?ëu@ä_x001A_Z?_x0013_¶gß_x001B_i?_x0008_Xó?Ô?idu}_x0017_v?³ª¾½?·'ÅlÑ?¦-_x000F__x0001__x0002_¯_x0018_?¬ ÛQ?¤±ÐÚQ!?ë¡X'?ìfÌN_x0005_@|?+8~Ô_x0017_z?&amp;Ö_x000F_óPË?Ø_x000B_§H_x000E_ø?_x000D__x001F__x001D_dx?ê¹æ°_x000C_r? _x0008_á_x001F_S?/zËa&amp;`?_x001B_§d¯_x001D_O?QÅWGü?Q_x0006_`é¾r?²_x001E_Î_x000E__x001F_?_x0011_Û!,jX?_x0012_f_x0005_$0U?_x001F_jµµ?!ÑkÏ«d?XuÄR?%=0¸^?#u:»?_x000C_ì´#a_x000F_?²í½é_x0003_ý?¼B_x0014_Ûâ'?{G&amp;Yú-?e_x0002_Y%ö^?Z_x0018_ªmiÜ?FGsÎKµ? Â_x001D_Ø½?GÇ8°}?_x0004__x0005_"Ü_x000F_ß_x0015_È?·F_x001B_&lt;?,¬ãU_x0001_?òòC_x0011_ ?{^è_x001A_?Zúw	?ûT¤%ñ ~?i_x001D_nú?¯%Õ_x0017_Z{?	lûÅF0?ít¬â?wúl|¯?T_x0008_`_x0012_õ?m_x001E_!á?p(üÖI½?w_x0003__x0019__x0007_[?fÛ5n?_x0003_Ï_x000D_³Lg?¡(qw_x0003_?ò)Î_x0011__x0017_?9J?ïÿ?¶½¥Ù[?ÞØî_x0002__x0007_?À/DæË_x0002_?s^Õsü&amp;?TxF	å_x0001_z?vê½_x001C_L¶~?_x001E_ 1øµ_x001E_r?'§#Çïqy?5¸KÏmäd?Kçc_x000B_o:?°Ô_x0005_o_x0003__x0004_f5Y?¼¸°ÏÿR?l[I îwc?]³êæD?ËÌ%{kþt?è_x001F_¼Áw?î_x001E_ßÛ%u?FCT&gt;ïz?BÇñat?²_x0002_ùAt?£èsÆÕés?ëNc¶"]?Üi ë§Ó]?&amp;pèçb_x0013_x?æ%üÔÊu?_x0008_÷È8?a?Ïy_x000C_?2Î?`ÊoêkQ?_x001D_Mhà5?Ô­6Ä[8?Ï;íÃ7Eo?¸ø´_x0007_{Ów?_x0012_à¬Y_x0001_?÷ñõ\çO?ë¾M %j?e&amp;Y{kOu?§_x0004_TÓ«_x0002_u?Cêlî÷¸n?CÀ_x0018__x0001_¢f?_x001D_üd9{?ÏÕéø±c?&gt;%rð?_x0002__x0003_Ä¥!@l?uá9Ür?_x0005_èqÑ_x001F_f?B_x0013_*pÒtq?_x001E_×Íù_x0003__?íµ¢K_x0004__x0002_z?Es(j_x0007_·^?´õMí_x001E_ãw?±4ï_x0011_hK`?¯_x0012__x0019_Òp?þë¤­Û_n?Sw±þèSy?×E8Ô¥?v"iVgk?	Ô_x0018_Nï?»¼´_x0001_Èxv?ÔÇ/M3(R?í_x0018__x0010_×oµS?òÞÏ¡	p?Éû×Õmi}?_:ÿË9¥?]_x0005_f,Ñ_x0003_t?¼Wymw?çw_x001C_lÖ@]?e_©d?gJ×;~?·h¨Ç_x001E_Ær?£Ú_x0007_a_x0003_ïV?¾:_x000D__x001E_r?¾døäpÃ}?îcHXåW?°^=í_x0001__x0003_ÓÉ|?wP×_x0016_¯l?µ&amp;×±Z?_x000F_Kt2Ù_x001E_j?}õ7_x000C__x0006_{?ÄXC¼æÞ?gý	Ç¿ý^?_x001A_²é*ô?ñ61á£l?YõêTN?mM¸+(_x0001_b?_x0015_÷ÚG`ù}?½bPÌ£|?_x000C_Î¿¶2p?Z@_x0001_Ëõ~? ^¹OÜ"w?Í_x001E__x0015__x000B_s?hP¾¢&lt;Kn?L4Ú_x001A_?Ï-_x0016_ ï|?{Àp S?¾Ø(ÃI¡x?²ù)È_x001C_x?=-À_x0018_Ü_x0002_y?{ql_x000D_O²?]KKD¿©w?_x0011_.ä/:F?f_x0005__x0019_Ä$f?_x001D_DcP­p?ÿÝÆÈÉ@?c÷Dð}?_x001F_°_x000B_¯¶_x0007_U?_x0001_	öu_x0001_!¤?Ùì¨_x0004_6lh?GOØ¶Øþt?¡DAA_x0003_z?Ø»À?¶]©¤:£d?È_x0012_hãbéq?l®_x000B_=5ÀD?§4£1?Û,¶dÿ_x001F_@?~ûKÌ®¡?.%Åv»w?E¹"à_x0017_J?_x001F_Z¤[6k?_x0006_,ö Ëêi?jKá/^¿?m_x0007__x0006_ã¬?Ûõ6øt?s2°ºn?ðÏÏkk?{Çbë/Z?¯ôh_x0017_0¨x?ùmÔE§Dm?_x0005_ì×Ê;Ik?_x0007_ÂÇ1@Èz?7Ø¬_x0011_Ä£?à6!æ_x001E_s?C_x000C_&lt;bÂo?øK|Tª_x0015_?ª^_x0008_[Lp?ÚD´t_x000F_tK?1_x0002__x0002__x0004_"_x0005_b?Ùn_x0016_2?_x001E_][PW/t?X)kÔ?_x0004_áËB`a?ôºOÝ$b?¶wÙ?~_x0010__x001F_?Õ_x0015_ªÌù_x0012_r?¤_x0003_ÓúÏ^?õ2fÆ")?*ä×R?0ÝÒ4×t?×"¨V2?úR[¶û_x0001_B?D	uñÌd?ÀHsrÔ×m?é,j©v&lt;j?²¤´xEi?65_x000F__x0018_Ïºu?r³[RD?Þ)¢_x0016_çã#?B½B_x0002_¢b?:8_x0004_3ëZ?h_x001D_e_x0003_Ûz?Ô-%ñ=|?ÖvæI_x0016_n?«Â@hÁ_x0011_y?!_x0018_Rn5?¹f_x0010_V?J\öú½#_x001B_?Z¿AfÙ_x0008_F?2¬_x0018_¡ödb?_x0003__x0004_¼l"/·_x001E_Y?|gYmZl?úë&lt;i r?®?Æ!ïüv?h\Ê­á÷T?1_x001F_ö?ß¢SÌá§k?«$ZUÀ?©Ô9ô@?_x000B_ì$út'?=ý?eYhe¿lx?û¶ñÇöP?Ñrt+D6?QP*f'`?°oWýy|?_x0017__x000D_©zÒ?´t5ÚÏ?=Ç¶»F?_x0006_#¬0Â?dØ;Í_x001A_v?_x0003_Ümô??0_x000E_àþyË?-é±Àt?Ar(YZ?ðõ3y®/7?@_x0001__x0002_uq?Êßl?__x0013_Ï×n?(at\­ßr?¦¯_x0008__x0008__x0003_?u^Ã¥_x0001__x0002_ÿø5?GØLûºgs?Òô9-jq?Ú¶ÁNYd?,"Í0Èe?ÈA3©c?aÆrÛp?Bé¯E)?eÃêÃ_x0002_zw?8qÞÜ=^?À?\º¸_x0017_?W_x0018_eCu?E°£DQ&gt;?Ñ\Tk_x001F_6?Ï_x000B_ë.?»½5Ê_±G?]^T^B?"¦CDóé?sËèSv?_x0014_ø(o?\]_x0004_KÙ&lt;v?Û§4:m?wFoæDnr?=úÓ"2ñU?_¢ÂìÌ_x0014_k?Éþxõ®K?)é&amp;Á¦®T?¯¼Þ·9?_x000F_FC¶ùå?_x0007_[¢ÿðo?6çRël6u?ú_x0008_XI_x0001_Ky?_x0001__x0002_¨_x001E_.&gt;z?vfM5Ä~?cK_Ë£x?	±æ$õë`?_ ©Ì2T?Ùy|_x0011_Ê#?aÏ7y!?âFÎuò{?ò`ñ|?_x0016_¾'­¯c?_x000B_Uf¾`~?ê×_x0017_y?´ë!)»Ì?ß´h_x001E_#+h?èÏ{Zà?I]³©_x001B__x0010_?yÎÎÇ8×`?!C_x0003_³_x000F_]?çl_x0017__x0005_Ì?1úøÝZT?ã)oâ²?_x0004_º»ÿ®o?^ùKx_x0006_rs?qZVk_x0017_8? zX8_x0001_y?ÖdWñfDb?ðÎæÄ8~?_x001F_7_x0010_|[U?w_x001E_pëÍj?]_x0008_Ð«Dl?)(_x000C_ß_x0005__x001B_?C'_x0004_¶_x0003__x0004_h_x0005_~?nE_x0006_M7ùx?ðÒÊ_x0011_y?Z·_x001A_G4le?gSÏ(®t?=½ñ~?£÷ÿK£?Y¤M7lîR?_x0007_ädUn?_x0001_¹:oC?_x0016_þéü«£?åcm({y?kÿKxAI?ï±=7ûC"?qNLLI6?®_x0001_1W?ÞÊgÄ_q?dI5Zê)b?óìÆþù?ºM~Ø[t?959IT1?Ö_x0006_ª­le?}I_x0004_&lt;¶m?_x0014_Ã¥Æ_x0012_bq?¤Ï_x0019_E?{À2X_x000C_w?hér!üx?_x0001_Y_x0002_?&amp;Ø|k_x001B_h?V a×_x0012_?ó|ÚÊ_x0006_w?_x0005_´¤Ì¹?_x0001__x0002_Ï_x0004_âÉ¬_x0002_v?_x0006_mOÃ9?_x0015__x0019_Q_x0004__x0018_c?_x001B_¯Óp.üy?;_x0002_Ã¹u¯v?ùôqE³q}?;_x001E_Ò_x0007_?A_é  ¥~?Jo·d/³w?è_x0005_,{_x000C_õs?_x0017_Î_x0013_;DVt?ïa´`?1ÿA¥`?TâåÜûA&gt;?Ój¥0Ì?­¤Ëay_x0011_Y?iúa!_x001C_äQ?ð_x000D_¤r[üp?IáÕ~2x?àÃè·_x0003_~?_x0011_#_x0007__x0014_Ns?íðÕ??;_x001E_ù0K?Z#hÎ£)s?G¡ËùÜ_x001E_z?¶Q_å®mx?8AqªÑg?C4êdþËX?Hs|·íº}?TDßNO?¿Í@+u?öØk_x0001__x0002_PUn?Iì2&gt;Ìy?:uÄG3?æ_x0005_|gmH?ÙßÒ%üÐv?·hÂë_x000E_i{?_x0010_PH¿t?_x0007_ P*rîh?_x0004__x0005_ý/Êgu?­`ÂHðÔ\?W_x0007_Ó¥O}?é_x0015_åôÃx?¨£"ñl?9_x0006_z-°_x0006_v?L_x000D_êîË%?_x000B_T_x0013_ãu¶k?êÊ _x000E_£]o?ñzò¬_x0014_W?nu_x001B_^7:F?="ChÀ~?õl ÒÐZ?_x001B_sàÀYq?R¢uEiw?_x0018__x0003_¾æ_x0013_R?^Þ_x000C__x0010_d£m?_x0007_¯bË±[R?_x001C_P"_x000D_ky?Gûøïé_x0018_Z?{Ð_x001D_pñ¨w?_x000D__x0016_ð_x001E_Kw?zÍäÑ_x0011__x0015_P?ì¤Ç!é_x0014_v?_x0004__x0006_ìw_x0013_C_x0004_Hw?_x0001_úÐñnGz?FVëm_x000B_?1ó¨ÁàXe?&amp;1ÑC\H?]·v_x0008_l?+05Ägv?_x000C_SÞ°_x0011_?$¼ªrFr?µC_x001F_´iéx?_x0012_¼O.ø_x0019_t?_x000C_7_x0002_YfZ?£¾âçma?Ü"·%»çq?]*·_x0004__x0017_·x?Ñ_x0012_Ã_x0014__x0005_c?¹ô__x0002_!Ëz?êTü[@?oõà6¼UJ?º¢jY%ûx?Ç_x001E_Ñ¾br?']¿&lt;¾o?9Ð|z_x0002_1`?@&gt;`&amp;?Èbu3_x001B__x0012_x?_x0019_àdY&lt;d?4ÔÁäÇ@?Ñ§_x000E_'R`Z?_§ïñòì`?_x0003_û¬MÖ`a?[ôù[os?I_x0004_mA_x0001__x0008_ºV?¹«ØÙQU?VÒ&lt;Lly?Á_x0011_Ê-_x0016_ÿ|?Ùâ·îf¸s? º½¯Z2?ç]ÐWl?siCÆÃ½v?u5"µQ?N{iLªk?l·_x0002_v_x0006_µg?¥þdÜîçg?1°_x0016_u¼~?~ÍË%r¹n?_x000C_cwïbz??úhî_x0016__x0001_k?{è\R+v?©Úqu?_x0016_0ËB#§?×_x000E_~Î&lt;zW?3_x000F_-_x001B_[k?O_x0001_º°ýI?ë_x0005_Ú_x001D_PZ?.ÑD¹Êvs?Í»ì¿kv?	\±o*?u_x0003_ÿ_x001A_Ý_x0004_g?_x001A_B	}ù[?_x000F_;Q_x0010_´»U?\°w¹®K?_x0002_Gu_x0016_q?Zz_x0007_î_x000B_{^?_x0001__x0003_zIíä	s?£d¹i«É}?@_x001F__x0001_ñðc?`_x001A__x001B_r¸z?rô&gt; _x000B_Éq?Î&lt;ó«¥_x0011_V?@Á¡Ù¦c?ÉØ)ëîn?³'Þ_x001B_D»?bE_x0013_Ú_x001F_?\Ú_x001E_"°q?F¢¯Bb?_x001D_Ð_x001A_--f?ö{Þ_x0005_&amp;p?¦_x0014_·ZãÁ|?&amp;WÎ­Ýdr?þ8GÌæ?7[í(a?_x0015_&lt;Ú_x0016_Ç_x0008_?@*Õ_x001D_^~?_x0007_Ê4.CÙm?WÔ_x0005_Ë^?ôßØÑ_x0008_?¡CêK~?UGsG _x001C_M?|Mý¥ßÉr?{_x0007_¼!O?ß_x0004_ííÐ¤]?1[&gt;_x0002__x0006_{?eG^ÅÕèp?nH¶J|?¹ðÒC_x0001__x0003_ ?n?,ÞÞÔ H?uZ£o_x0002_¥}?-_x0005_Í²7Ñc?_x000F__x0004_0_x0011_Ç_x000E_u?å@¶¼à'o?o´Òó?èAß_x0008_,d?:Üìý_x001A_?O;4_x0010_íy?dÁö¦_x0010_~?-(Ã_x001A_!?ÕA_x000F_Fòx?`_x001B_Ôÿ?æ¥f_x001F_n?X_x0001_Q7æ}|?ð7ã[?_x0005_¢_x0014_D&amp;J?:¯¤_x000E_1o?_x0017_c'ÅþY?ÍÙ:Çå@]?æ90z+3?qÀø({?Ó5Qc;g?-ïþÂðW?HmèJhÿ?f	_x0004__x0018_ U?ù~içäËs?qec²_x001E_a|?_x000D_°ÔXÅ×o?!7¡¶áMq?ÉFÌ'cT?_x0003__x0004_Ô*Ì_x0002__x0002_ár?°Ï±U"Ûr?¹ÀIE°_x000E_O?®ÃÄ«ÿ}?`Z]*h?ÑT/ûð¢y?¥S_x001D_zLj?7íbBNÀn??&lt;'óu?Õivh_x001F_N?dÎOûõ&gt;s?iÛ· -_x001D_N?ÿA_x001E_Ïs?1~¯*N"|?#DNÆ?²¨S%Ýir?O½1%ìss?d_x0013_?À|7?}_x001B_ÂPê_x000C_?Lºúî?Ì³×I_x001C_?_x0015_âÃM{?X_x0012_ 0ÎË?¹Xâÿ*s?e_x001F__x0001_©äa{?¦_x0012_YÒùe?HùR_x0001_;?É©}¹Z?SdzÃ0S?ÖßV¥×Ûd?_x0008_ÎU	«E?`_x0002__x0014_0_x0001__x0002_§u?äÁ_x001D_ÇÁx?;@jQw?ûeÝj¯{?äi_x0013_OÆ'v?Í_x0019_ºjÈ©u?È D)ùs?È_x0018_= j^?{ò_x000F__x000B_T^?ÝYª×¡½y?_x001D_äQPÈCv?ìgÝéÿa?ÏGgÈÒ_x001A_?À_x0006_x&lt;&lt;R?_³_x0013_¤a_x0002_?=à*ð9?w_x0014_µRp?	ÿ»_x0018_sz?çûMKè?M=;»RP?_x000C_¨ªN2k?KtK8&amp;v?$¹._x0016_|Cv?_x0019_ûÆAH	p?xG~_x001D_Z×h?aT_x0003_Q0_x0015_|?/èq¦_x0013_e?ÊØÒ¯8r?¾s7hÀÿl?_x0018_|7)mt?¶ BªÍúf?8,Ëx_x001A_r?_x0001__x0002_Øâô&gt;æ`?ß«¡2ò³z?_ä#`?_x0017_d!ÙPx?jb¶_x0017_Æ_x0006_a?Xj¦ºSq?jö-Ê$©o?*oÙ_x001B_N_x0006_{?ÑÏÞTP¿?ä_x0007_²ÿl?é¤¡×õ±?L]^ëv?ò"ìèR?	xT?b{a1-q?èR= å?¥10yw#?Í2&amp;èt?_x000C_%_x0018_Á_x0006_®x?_x0010_ï_x001F_æk^?_x000F_ó?ïäWe?	_x0016_'zÏ_x0008_?ýo³_x0014_û¯s?¹A¾!UXW?_x0016_^_x0014__x0007_7¹r?¸%¿x÷Õ~?-¦ÍÄX?MH?|_x001E_É}?ïQ(Ä°om?9G"&gt;+C?_x000B__x0012__x0008_+»j?"'«__x0001__x0003__x000B_Ó|?~JÑ_x0018_+?(ð.±_x001D_`?©NjD¨1?:_x0006_-S_x0006_m? ´_x0005_à"î?ø%_x001A_&gt;¢b?Ï·¿­~?":j&lt;_x0004_~?è¢"U0$q?Ýw}ü½6?i]¤Þï'x?ÚÂ×_x0004_lës?(DÊ[o?^äÀ?þô(ìÓò}?òÓâS?xîL_x0017_)~y?á _x000B_1ó%y?ÅtÃ4Õy?1£ß_x0006_úÕ?¶#rK?x? DEMGOG?J&lt;ø_x001D_è|g?ZTÁFKq?óbÌ_x0002__x0006_B?=_x0014_[G&gt;µ?³eÌ_x0019_V?C¹¥ÂéÝ?&amp;| S²Íh?íIñY÷8v?1E@Û©ª{?_x0002__x0006_Ç_x001B_ry?àwPq#Ùe?»_x0018_µ,fs?%J¥q_E?¨4_x0004_ð^?6_x001A_?/@=A?f_x0019_E&amp;ù´?_x001B__x0005_º;ôx?\Èvp×£K?_x000E_x$~àék?äjf_x0016_£j?2l_x0002_-Å?&gt;÷\\Pà?}«¨Ãª_x0001_v?ë_x000D_3ªQÉo?5P_x000E_Ûlym?ÄÞÞ_x001A_ô[?X6;_x0015_«Ñy?á_x001D_zkÍ`n?(Ôn9_x001B_l?C_x001E__x001A_î{?KÀ&gt;SÑ?1ª5¯ÿ_x000F_t?ñ¢QïíG?_x000E_ÈØº?©&lt;K_x0003_FÂp?Âò_x0013_®'ùK?%X]ßµ÷b?µ½Ø8j?å_x001C_4°8½t?_x0011_*Réç)??_x0014_Ü_x001A__x0001__x0002_î9b?]Abàæb?ÑWÐuº ?	\¹t_x0006_s?Ýi±Ê_x0004_`?_x0018_Äô7_x000C_?~¨/Å&lt;?`»y_x000E__x0014_Lu?=Û1_x0019_72?Ýù4¨B?X²_x0014_2ùe??)PJ:n?ÿ`±+Úk?2Ó²cµÑj?î_x0003_¤Ä^hw?_x0006__x0019__x0010_2¯?_x0003_$_x000F_ci$?z _x000F_s¤c?_x001B_ÖÿÎ\?Cì3Èë{?C_x000F_&amp;NôÜ}?Aym_x001D_Sdo?r8&lt;r_x0002_*z?èCwo6?_x001A_èÅæPW?û&lt;^®Þc_x001C_?vpÆ_x0011_XÌF?öu3ØÈZc?¬ÆóY?V_x0014_¬\ìn?_x0016__x001E_5«Tt?(Jzßßôx?_x0002__x0005_åªÄÑàjV?¤ñV¥?lÎ_x0016__x000C_,Cl?ÒZeÃ²·?ÂÓZ(}Õ@?fðÄ+ýê)?ëÎ_x001D_ë_x0004_?o\mAez?!îi_x0016_Q?;n±Ü?æO_x0006__x0001_`?_x0018__x0016_5½_x0017_w}?ñ7oµ_x0016_ì?¬Ö´Õ?×õ	®_x0017_ÏH?rÑëa]?_x0003_èºÀ~w?5s o(@?Ow_x0017_!?,í/Ú1_x0017_v?£ÈLXó[?V_x000D_ÙÓ_x0018_Ë7?û'xuõpr?_x0005_3E_x000C_'n?*¬]ÒRmp?7^NC²ás?ÃënB²·?®²º_x0002__x000D_º6?H3Ü½s?Üà¸_x001E_áâq?_x0004_hvþÜd?mø_x0013__x0002__x0003_v_x0008_g?µJ_x0010_ÈÌd?ÙGòùâðp?I_x001E_h·ÏÙ*?y&lt;µCVìw?SE§Ò_?¤@?@ñ¦?håR+]µ?3_x000E_ØÝ/@?%À ¤ÒH7?IÀtÖÏ@?_x0001_ÙÒK¾óH?èñír©Ù?(ÃZTT?_x000E_Ã_x000E_ALw?q_x001D_i·"p?)Ð_x0004_¹\Úw?g÷S_x0012_9o?r_x0003_oÚs?Ø_x001C_²½û÷V?Ð_x000B__x001D_l?í_x001C_r&amp;®.?Ô¯-"»&amp;U?¢ia¨:?E\_x0019__x0006_Ò?ê;n/&amp;q?3oÌR_x0006_v?É?Õ¹z?ÍIéó×{?Fô+]SÂ?ÝåWy?Ù(WZTa?_x0002__x0004_PÁL_x0003_B2V?_x0005_)Ïmý?ôáwáM?×Sö"Ú}?_¦õD~?­yÙ_x0019_?]ø_x0001_qc_x0018_?jª¸î²òz?2ìÁ2x8?à@¹&lt;Ý9h?¼)_x001C__x001E_(?õ!_x001C_ ÕÙ?-¿,_x001A__x001F_5a?Q¹ø _x0005_î^?_x0011_X8IAÛ?Q%Ô÷T?·Ü°ú?Æ ë_qxp?.àûûÁt?²o_x0004_ÃÀ8?¿è _x0007__x0006_z?µc_x0011_ÐTc?sv_x0002_1Y«?ÿòô_x001A_V?vZp¶¡k? n{ m?_x0006_"¦¸úþ?Ô¢_x0001_~?¹{'+y?kë7:¤èy?MÂ_x001B_he?x=_x0001__x0004_$Av?Ö5Kî±_x000B_?­_x000D_#^?BÌ{§S?'PÝÏeo?_x0007_6VwD?,w£ö	Á?]¶E_x0016_¹_x0006_{?ê2ÿìÿ§J?OO°_x0018_¥~#?b:ñ_x0010_I{7?¸Å_x0002_ñ_x0010_Y?¸âgPðq?ó7Í&lt;¦_x001B_b?_x000F_8LÒ¬1?ï&gt;ýu?í¡û_x001C_C42?L_x0002_4üe?/Ï_x0015_¼`Vo?É&amp;*9`r?_x0014_êÃ·eà?uFçf"éw?_x0003_4ò1y?Ë^·ÞZð?BÜ&gt;_x0016_5?_x0011_ëN|ú?_x000F_}¾K_x0006_êw?_x000D_ô´qö5?`°Å_x0004_w?þ/î/Ùr?&amp;_x0007_K!+ac?Ó"_x0003_*ý´|?_x0001__x0004_í_x001F__x0015_ñw?GO_x0007_óWß~?.¥Ëà?dU C,?¡³õJi&gt;z?FôØ\¹^u?	¨_x001C_,óËt?{kSUíqa?bI!Ã?ç Â_x0011_¯{??&gt;½n³?øô_ý=+Z?_x0002_@2_x0007__x000C_ÙR?=?G_x0015_z5r?ós£©y?Éø_x0005_x´î~? w9X\¡t?Sr_x000D_=¤´?Q4T£¶?_x001D_æ·²ó÷s?_x0017_«T Ùz?¯)n{0y?|_x0006_Dì9¢g?ó_x0010_a±Z?$§h_x0003_7Ê}?Ýõ¥_x0003_P?òJ0ÚMË?Â_x000C_aÏèo?ÙÜ«á_x0007_lz?\ÞöñÁi?¥$JúZ#I?C_x0002__x0003_¦_x0013_x?ÕO_x0002_¶A®|?_x0002_HV_x0017_w?ìå_x0014_{{i?å.þ	Âw?_x0007_r_x0018_m^?7ì¡8zÌ}?Ø.Lè@y?Î£_x0015_$Ûn?Ò_x001F_ÝÊ(v?Ñ]önä'?8ð_x0001_¤n4m?m[Óú±pp?Ów_x000D_³X?I_x0007_KÌJG?ÜíÃ¡"?x¶©¿G\?8¾¬q_x000D_½r?¢6a_x0011_my?öÛÀG_x001B_S?ûø;&lt;»n?Å¤tOTvS?òo_x0010__x0010_äÂz?S_x000C_±¤ï[?_x001C__x0005__x001E_ö_x000D_Ny?=¸{!{x?¿¤ÑOl_x0008_Q?-ÅçÖvw?î Zt&gt;y?èÎ¶º¢u{?_@^Õ­þ?ïµ²¨&gt;ßf?_x000C__x000E_°ÀÊÈI?º±µäm?¹'mFõåv?9_x0005_d_x000B_õî?ÌÞøGµ7s?Ë{_x0017_y?&gt;*3GÊu?æxA)@_x0005_?1_x0006_ÞP¡b?4N_x0004_@&amp;r?M[ÈõÑy?ðZpò_x0012_d?|3¢Rû¨|?@Åd³bA?»kVL?wÞ_x0011_Ü~;z?ÞË³ÈÀr?_x0007_ä_x0010_îrp?Õgð/`?ÌúAÂ¹?ÂU	êGcy?í_x0011_u¼_x001D_e?68¦¦¯dA?_x0013_].iY×Z?ö_x0001__x0007__¯fa? _x0008__x0019_µM&lt;b?_x001A__x000D__x0002_;_x0013_~t?¾_½6³ÏX?^ø_x0016_Tã#V?Pÿeg«{?äªÄ«Nõ}?_x0003_YÓ4_x0002__x0006_õ2u?·Ý_x001E_Q_x001E_(3?_x000E__x0003_Î&gt;±n?	Né_x0018_CÒw?õÊÇ³«?¸A^l?¢ÙírÀ?i?òËz­_x001A_Ùh?µlêq?_x0001_ÐRËµ4o?ð7²AÐ@?°¦wÜk?aÐñ±ü´?³©¾Ö.Øv?g^,Sy?`J{ÁcX?æë&gt;l?üèC_x0017_L?Ù¼óðÃ=?_x0017_¶òá³s?"$9®Lx?uT2_x000E__x0016_.?L_x0015__x001F_ÆYh?ÿ_x001A_B_x0003_Ðã?å(%M_x0005_V?Q__x0012_Ùv_x001D_M?»Ä ]_x0004_Fr?kÞ^@M_?AëåÎ_x000B_u?w5)lu?_x0012_1ÊÔ_x0015_Ne?1_x000F_­ÐÓöz?_x0004__x0005_*T7Lõq?Ë_x0002_VkÂÝV?:lô§³d?&amp;Ø]"_x0003_p?ø×enñ)?Zø.#KÝ?'Õ/r?b`xV_x0001_c? vX)Ø×h?SÕ£}½Ëp?æÿ_¨Óv}?N{Óññr?8fßq?	F{÷\b?á_x0015_'±®?a(_x0017_¡´?®Í´°Ìo?IÙÑCÒ½??ç_x0011__x0014_C?b3WüX?¤·9XqAN?ÃwÊãks?#QK_x0012_:Å?ô¿¤]ö_x001E__?íy±Û{?&gt;_x0005_sk0r?_x0006_òK»uf~?÷#+ëEén?_x0002_64_x0002_óJ?@%íËA,?l_x001A__x0010_üÓbd?_x0015_§6_x0017__x0005__x0007_	_x0019_v?§_x0013_Ô_x001B_p?_x0013__x0017__x0002_éõ?M_ÉÙ&gt;_x001D_e?ªzñªkã?Õ÷¦zí_x000E_z?RVh_x0014_x­~?ôÛóÓA?m^è{z?BBrO?±«_x0002_',o?_x0007_#Ê=l}?=åÎ_x0008_Ç]?»ü_x0001_:!ÌJ?:8!Á_x0008_p?±_x000E_2È,[?ØíñS^?ÏÏø_x001F_?4²©ÖrÅ{?_x0008_¾böMÅ?¯_x001B_Z¤¤X?oò¸^?l_x0013__x000D_]ðiV?_x0003_@@fìu?¬âè	þ7}?Ô|W }ip?Ðw{ó_x0004_r?;}NU?6æþÁ_x0006_nt?fÿ5_x0019_·s?T]WE¡_x0014_P?îí_x000B__x000F_¿?_x0001__x0004_¤_x0014_&amp;ñ89i?ZÖ_x001D_û_x0002_Oz?ÿÏY#_x0018_l?Ô_x0002_¯Qp?_x0013_Á¦_x001B_Þv?ko;Ü»N?(ÑXK9s?T_x0005_d¹"O?ÈRªÜgÔt?ÃH_x000B_ìæ!}?yÛØ»¬ñ?ñ¾eì]s??}&lt;f~`t?7_x0011_«HY?§_x000F_î¯Oæ?ä_x0005_{Ã?9,¾ö_x0002_Ô?O¬¤í_x000F_º}?Ëï?/å?¤BÒ²_x000B_u?êÖP*ù~?×»ßF_x001C_f?i_x0001_J¼=?ZÈ¦Jé\?Á9N@S?Hy!¨¶`g?ÿS_x0012_TØ_x001C_G?LR_x0003_¤Üv?%¼©9	z?Â1º_x001F_c){?ý_x0016__x000B_ý_x001A_}?hFu_x0001__x0002_ëmy?¸Õ_x0004_AY«w?3Y_x0016_óW_x0015_t?§dÊåg`?å±)%ÞÊ_?÷_x001C_¿Z_x0003_¾|?TR_x001D_d&amp;w?BÄºwkc?_x0003_P__x001E__x0004_¨?¹_x000E_¶S?ØÔð¤Ò?_x000B_NÏç&lt;?·F¦ÿq?UJä·8?A3$(Â?û­­g__x0003_Q??D	Tl?	à¿#]öx?Ü¹8_x0007_rx?þJÞsKq?Gt]¨äl?bõåh(}?0i_x000C_\iªg?åâó.9R?i3?äm?åiÊw?¶ç _x0010_h?ÿî£_x0001_Ds?×§/óÕa?¹ÅëÎö{?Èø§Éb?å·Øy?_x0001__x0002_ñ&gt;d¥Åbb?JÆÞ,Hr?U¤*%_x0007_q?3Ú)B*~?á²Ø,Í?î_x0018__x000F_Éo?Ô&lt;H_x0013_?C¾·ûUÂw?X_x0004_Ys£NT? +_x0001_síU?¸uo9r?¦ÜaPÏ?_x001F_Eä+_x001D__x000C_?yBÖ@Vu?Ý¶W[îz?Cx_x000C_`ÑM`?hÐøef?¶ò_x001D_õD?«O×$ÛVu?U]°C_x0018_X?ú0_x0008__x0002_tÑs?Ò^#âMk?Rê"°¨Y?Ý1_x0015_t~¥?_x000F_ýnÌn?ñ_x0005_Î«Â´?úU_x0004_yÔák?P+Å_x000B_Z_x0014_?&gt;=q¹?o_x0008_¯DDa?_x001D_eZÄ?åãÀ_x0005__x0007_ª·m?Éy	W_x0007_?_x000C_[µÉc?&amp;4¦ôÿ?ü¥_x0003_j½÷?_x0004_àÈñ_x0008_år?¯z´Í?rê&gt;!¨_x0006_z?Ã¥a;t?ã5VùÕp?`´_x0001_MÌG?Í&gt;UA?§Á!w´NU?Ò_x000F_ì	{?tÙ}M_x0012_{?¿á_x0002_SÝa{?B-½µ=Ý?£_x0006_S_x001F_{Jy?R÷,áQI?±6/$}èi?]._x001C_[_x0007_nr?j¶ãÞ_x0006_¾E?;¼·sê?e	_x0016__x001F_ùW?m_x000E_då I?J½²v_x000D_i? A%x?.-_x0016_B­}?±7Í4_x0004_9?O_x0004_GÑ$h?_x0015_p©ðq_x001F_v?tCy_x001A_G?_x0002__x0008_¥ÖS#ñ?É¦qôKC?ÂÍþ)f£?,ÿ_x0001_7={?Ê_x0011_1CiN?_x0014_ØÌ +m?N9ük?_x0011_é¯ýkð?t1_x0004__x0014__x0019_?»G_x001F_ô±x?&lt;8&lt;û ßp?$Onp?,-_x0005_\_x000C_p^?æél-õ{?áî°/&amp;p?&gt;À3_x0013_ín?_x0006_¢_h_x0006_~?¦æ$?_x0007_2_x0003__x000B_ÿ·u?ìö_x0011_wùÕ?_x001E__x000B_ö¾ìç?_x000B_{xK_q?0À_x0006__x0016_ûìL?b_x0002_zE_x0002_©d?_x0014_÷ ¡#Ñ?ñVüzÆu?ÿ_x0005_;Qn_x0016_?Þ_x0014_yä_x0001_Ùc?à_x001D_ç*Kd?ÙÛäÝ"?À_x0019_ÜÆÃt?d_x0015__x0004__x0005_ø%a?_x0006__x0017_¿"´?8°S\tî?ü_x0011_ñ®{&amp;v?ö©"§#?¢Å«_x000C_´C?9gL_x000E__x001F_h?ÀS_x0007_ôn?Ã«+L°ñm?¢_x001E__x0001_]_x0002_¬m?`ÎYr[Pz?à_x0001__x0019_ªw?(0#`%?à_x0001_èzse?Fçäv©_x0019_`?*._x0008__x001B__x001D_é}?ÁÑnËKp?BÏè1/ëp?²C_x0017_ýÑ |?3.Mm_8?(ÿú¶ÈX?)(_x001F__x0007_¤_x001E_?¡_x0011_4ñ?4H?_x0013__x0002__x0008_´)_x0019_e?eßÙè_x0015_[?_x000F__x001E_rä	q?J¸¦Lw?ý¸»;Y|??L~_x0001_Ô_x001D_Y?_x0004__x001C_D_x001A_¡a?_x0004_à_x0016_)_x0003_im?YãÑ 0?_x0003__x0004_Ýõ~_x0006_¬uA?Q §o.?ßoPg,å?ÓÖ]àõ}?°¨t0Ê_x0017_R?¨_x0003__x0008_aë?Û_x0019_½}4Ka?ÝÂÅ_x0010_¿W?*o$¢|ù?eíëK¯?³VNøô¦L?8ÀÎ·_x0002_?K¼^ëø_x000B_z?Q_x0018__x000E_y|@?«®_x0011_Æ?ññ/_x001C_yx?/_x0005_RÉge^?Abërîê8?Xºè-_x0013_t?_x001B_TpÀ?p?E_x000F_ºs.Dr?_x001B_Áþ*¦¹u?°w_x0011_?@_x000E_'$_x0010_8?sMØµ_x0005_^t?éjûS_Àr?×_x0012_g_x0012_Îe?-à_x0001__x000B_[i? 9Þùßf?)_x000C_©³Õ_x0016_q?ÞßTÕ{¯-?_x000C__x001A_kß_x0002__x0003_µÃx?÷©·D5_x0019_a?_x000F_&lt;O°`­?VÆ»}-ÿ?.e±Ë_x001A_B?wûÅ+_x000F_r9?MØ_x001B__x001B_û)?Tç-_x001E_:K?ìDb"ó?ºd[IE_x0016_?$:r*Ã y?3Õ,q?_x000E_owì_x001F_Äz?£ÿ§_x0010__x0018_q?ß­8Æ.u?~¦_x001E_ª;ÕX?M¥gBgfo?ò¿y?µ?t£·àN_x0003_V?BãwTÑk&lt;?_x001B_É×!¿?Áf&gt;ÊFs?ÑÀ§ÌWxw?ÑwyP_x0001_J}?³!Z-~?J_x000D_^_x000E_«8?_x0011_L°|¡z?)ÄZ_x0015__x0018_b?_x001F__x0001_(ÖY?8´¨ÁÓ?Mz_x0004_?ñ¸ãñ¤?_x0004__x0006_Ü':_x0005_Ðc?æFMNþ"?WùsøÈ?Ì_x0011_4¬å}?@3ý_x0004_?1àß_ÀTh?öb_x001A_ÃT&gt;?ÅñÍ_x001B_yE?Mð4_x001C_$èa?¼wLÝØ-a?e_x001B_à ?¼_x0004_&amp;_x0001_¢ÂU?&lt;8ºD_x001D_(?·ÄG òq?9S5NÎ.w?	_x001C_±Î%ø9?»ûkÐ5à{?¯¢.LNe?_x0019_b_Ò©2?ñ_x0008_	g_x0001_Y?²ºý%1.m?_x0012_ÑÁªßóo?v_x0007_û¶¥?_x000B_þx_x0016_z?_x0003_QhÙ§z?Ù©_x001D_ì{{?H ïM´Ïe?_x001F_D._x0010_*y?å8××H_x001B_?æÓ°a?:£ì´&lt;_x0002_U? _x000B_ÿ¨_x0001__x0005_O«p?´_x0008__x000C_e¤F?:òÙÒ?ÝèNzôß}?ã1§`_x001B_5M?_x000B_^u\ì»%?ÂTÚC«9?×úuÓh\?¤Ææ_x0005__x0001_s?#_x0007_}lg_x0002_b?¿EÆ_)r?_x0004_Ô%pþ¨w?4gµ_x0016_½3?\_x0016__x001D_q_x0008_g?ÞË­L_x000F_%q??KþÆï)t?4M]Ã?+·,ûÈy?P±2rz?$óvâ5®?Ãåí®É®?e¥¦?ÓO0îÂy?:ÒÚU_x0003__x0014_? DõPèÍx?¯|]'«?_x0016_ Öäc?Wô_x001C_ß?à_x000C_D ð.z?§öîV_x0010_½?a®_x001F_q?$µöÊÄ?_x0003__x0004_YoÏò9á~?Àkãj÷w?¦)~_x0019_¦u?_x0001_@BÏ¾_x000E_c?¾_x000C_-½»§?Fëø®vÊ@?`ãå_x001C__x0004_X?5ã[X_x000E_;\?ÞßzopT?IÁ6õit?u§_x000D__x0014_~P|?Tzu_x0015__x0018_T?¸¿NM_x001C_w?lÂkå?K&lt;p_x0001_?.µ_x0010_/|su?ùN¹.|?¦Þ}_x0012_àz?i´^p_x0007_×g?Ä?J _x001F_^?|_x0011_g¶Tæ}?V_x0011_R?BÄcU¸­?.*:[_x0016__x0002_q?ºYV{?_x001D__x0019_M¿_x001F_?³ª©ð¸xJ?ÙHE"_x0007_Lz?Æäet®û~?µ¬ZuR{?Vu®{Ä¡j?þ_x0013_`_x0001__x0002_÷{?ÍWÏ	î`?_x001D__x000E_»ró®~?oÊ¨ì²$z? 6x½_x001F_q?_x000E_b¤Ýw?m_x0013_üVë¯+?BFB¦	üo?¶¤_x0005_kàq?{àòúÒÀ[?jp_x001F_&amp;4I?$_x000C_É_x0011_¤?=_x000D_®_?PhO&lt;ABu?1&lt;,#4}?~ÜâË_x000E__x0001_U?_x000F_%¹_x001D_Â]p?\ÞcÞ1U?S`R_x001D_KU}?_x000F_kGâGJ_?s#p_x001F__x0008_F|?`Wù+Á_x0012_{?¾Ï_x0001_êÄR?L}ÖLçñy?_x000F_éoë_x000E_ê|?o`_È_x000E_¤}?_x0002_ÚZ¶¬ª?w._x0010__x000E_þi?ò_x001D_zÄK?ËàXþ[Kp?¿Ì_x000C_2ZÏw?_x001A__x0002_?</t>
  </si>
  <si>
    <t>6e9eccaf902fb29df503b8aa5eb223fa_x000C__x0013_÷m)_x000F_aÿt?_x001D_mrÍ_x0007_Àz?Õ_x0008_R¯UØx?4­Xq_x0014_;?Ü¢ãÝ&gt;¸d?Å~_x0003__x0002_°És?\¯à_=0{?¿_x001B_èZ=g?	_x000E__x0003_¢_x0011_?Ùþ{VäÑB?_x0002_º_x0004_êO?¢âÚu|?_x000B__x0012_¤Êfs?2$Tq?­_x001A_Óba?_x0005_M=ñ^#?TÿCpÀÛ{?cÄ{3_x001B__x001D_h?n_x0006_"ðB?s_x0010__x0013_Ön·[?Y4.ÿVDb?S-QÛVÓc?.¶~Ìnv?I_x0014__x0011_Näü\?_x000D_8tü«W?Pï¼íéb?)[öh¾?ÑZ¤ÏÑw?A_x001D_@3û4?LRôÉrXq?_x0005_ó_x0001_Â×Ðy?øåßI_x0001__x0003_P?¢_x0008_oÂÐ²m?D41_^$l?XUËºj?_¼Â¸Ö?_x0001_Y+Û_x0008_p?æÂekÌB? wÇ²×`m?q;äñõ?KSN³xy?l´A=t_x0004_?þq·Ø_x000D__x000B_Z?X4åc_x000E_äm?_x0017_´I_x001A_;èO?o_x0018_sÜ?l9Ívr%t?_x0012_%V{?Û_x0015__x001B_x¦_x0002_?1_x0014_yv¿Íj?sWSëä?_x0010_n_x000E_¿æV?£S5ZÅO?BT"Dqt?_x001D_²/á+h`?_x001A_¯SÀw?þdJyíH?áâcÂg?ö&amp;U5¶g{?¤4©]_x0003_Hr?ù2BvRX?gWÀG§¶f?i&gt;jÞ	_x0005_q?_x0001__x0004_aE÷?)jÕë3?Jï±_x001C_s?¹p(ÇSd?_x0015_tüS¡m?c_x0014_¡ûq?_x0014_Îú\º¾~?Ñ|ëãÅös?¹;G¯?÷#_x0002_%ÎÉc?_x001B_ïô°p×?ÌíÀ¤´_x0013_?oïö|Òªq?Î¡C&amp;?ì²åâ°?_x001E_»Q6¦?@_x001E_~tÓ-P?img»_x0012_u?c^ÙÖÒ?`mö`?K.Ø_x0010_T}?èv_x0017_Päot?k5_x0003_Ý?_x0013__x0007__x000F_t_x0014_p?$Ä;_x0019_÷HO?x&lt;Ï_x0014_«?_x0012__x0010_-«;ne?_x001D_bÕc?_x0001_x?ä·©6_x001B_q?O´´	?Í­R%xÝf?l"ÿ_x0001__x0002_¼0?ÐCâë÷z?_x0019_)_x000C_#8Ñ?²øèY­`?¿Â¶}?ß_x0015_Yël?_x001B_¯H'êp?"NÒ^_x001F_?$­=&gt;¢`?áç_x000C_¼üK?XµW¢Üp?;^S_x0008_Wg]?S÷²¥q`? yù^ÝÈ?=Ãs¹¡ä|?jwÏOí@?èK_x0003_N: Z?¿G__x0011_?¤DQHåW?á ¨u¨y?ÀFsº¼~?_x0014_½õþOq?_x000C_çÙUs?¡çÈÌXäV?11®Þ1w?¯_x0006_Rx_Wu?æ_x0007_¼ëS_x001C_Q?iÀâÒ9y?»¿Ï6j?Un~ø{?_x0003_ð¸2îo?_x0014_$q¾¤_x0013_r?_x0002__x0004_ù«Oy?7òÅÒ`ÇO?_x0019_ßKYl)t?&gt;³¹_~P?Y_x0013_a!_x0011_$w?_x0002__x0005__x001A_Ïéí~?KÉáÀÞ?¦©¶±3_x000B_u?l»?ÓK_x0013_v?=ÙÊÕw?Ô_x0003_`m{?ªÏ4(_x0014_µ?ýöí_x000B_Ã_x0008_?_x0001_J=_x0015_?òÀ1§?Òâ_x001F_Ì¼\v?»(MW~Ë?ËäÆ%Üig?+ï_x0016__x0011__x000D_a??_x0003__x000B_Î¤^?E zÅS?©ðpÝ*i?Xà_x0008__x0015_/H?®§ê_ºw?_x0002_²ç¹_x0018_{?-¦è@MÓ}?Öø_x0018_·¦(~?éÉùC&amp;Î{?ô*_x0008_ß y?_x0001__x0010_ÿw±)t?Qà_x001B_%Ja?_x000B_;_x0007_½_x0001__x000B_]`?GUÆÛÜ~?Dëfz	Îw?Áâ_x000B__x0008_½yd?Æ,_x0013_7_x000E_?i_x000F_ÈÄÂT?Ì·$]¼?#û67&gt;?ôXt­-_x0005_s?w!ÏË_x0007_P?Y_x0012_epàQ?%3Â:uQ?öæ÷³_x0011_,m?\¤Ç³ªz?Æäå_x000F_&gt;z?AÄ_x0002_.8r?_x0003_\kóÏo?)ÌþSõ}?vgQi?_x0001_A¸_x0006_Øó?_x001D_ÍG_x0013_¤n?Cºpd91z?¦/÷h7i?jÕU¹_x0016_t?_x000B_¤gNÓb?ª0I?ÁÙ|?_x001D_Aìíid?ÊÐ©(Êz?GR_x0001_þê`c?_x0004_GÛ_x000C_þr?UÏ%¨¯çq?&amp;)9?_x0010__x0011__x0003_Ìñ4¿O?£_x000F__x000C_÷ãØp?hµ_x000F_?}®óþ¢`x?A_x0003_dµ°SU?_b_x001E_Ù _x0006_W?¯ò&gt;X_x0001_s?|¼ç19?0_x0007_%´?*_x0011__x000D_¾éðu?_x000E_Z|?9×G³q_x001C_a?&amp;_x0007_ÿ]g?7Ù¡¦mÓ?ì_x0001_Av?=_x0018_®¡X?Æ#_x0002_Ùt?ôÙ=¤'?ß_x000E_	ÝUzZ?ñ&gt;_x0004_?rÝ_x0014__x0005_Äo?'?AÉ?^ì!~»l?&gt;©_x0003_±_x0006_K?±E_x001F_%_x0010_D?iH_x0001__x0015__x0013__x001B_b?ª_x000F_@34?Òc¬Ú4n?/Ùú6_x000D_Ñ?sDÛ_x0008_d?oJñí_x0008_}?Ì_x0002__x000B_c_x0004__x0006_Ø0?É_x0015_9ÈØ,t?E&amp;z{t?ª_x001D_ô_x0004_J_{?jGsÒ_x001E_u?_x000D_D_x0013_?þq?9íÕ?í_x0018_ù·¦0?Îr_x000B_×_x0002_[V?_x0015_ûoõÐ_x001E_|?&amp;_x0001_	Ê[z|?Îµ_x0019_h|?^_x000F_AL#?zôg_x0005_z?C__x001A__x001E_ÉJ?ú_x001E_âk?óº&lt;@s?«Ø_x0001__x001D_¤_x0016_H?¿Tjú_x0012_?_x001B_w÷Ë@Y?ÝÝÉ_x0003_?©ÿQÖM_x0006_j?ÔK]_x0004_Ú)z?g*_x0001_M´%?àêÊ{ê?õ8r@Ûi?_x001E_¿_x0002_¥¥_x0014_x?%Úük=H?=ñé-_x0018_?o¡õÔ_x0016_ÊD?P"|Iÿ?o_x0004__x0018_îë|?_x0001__x0002_Ð;BÞ-P?²ÝaËE_x000C_n?V_émûl?=_x000D__x0015_7ºý?bzHàc·?¤_x0013_¤«z?Êa, q?GUôó¤q?_x0019__x001C_\D_x0019_`?í^)_x0015_ù}?¶W}_x0008_Íp?£}è_x001B_Op?J_x001E_OÅ_x0008_??·_x0006_U`?_x0007_¾_x0001_ZÛv?õ#&amp;kßõ?kÅ_x000B__x0006_À?n¯l_x0003_@r?Ç\_x0006_¬UM?,%+_x000D_Øe?W_¨_x001F__x000D_?ÚPv¤v?¸jFvç_x001D_?û÷O²]_x0011_e?_x0007_ÒÔø_x0018_Le?ÖÕGO\$?hô_x0004_Çu_x0003_v?©RÓ}÷a?F_x000C_D_x0018_gê?y_x0015_©å*?!+¢Çv?iòÉF_x0001__x0002_ËD?X©é_x0008_D? 'HzWªi?%ûæè_x0014_~o?o+Ø¶§o?Æcì¼o?ÌÂÊ¼G|?6Ý&lt;0¶_x000B_?ñ_x001B_d4_x0014_&amp;?w0³ØÉf?mYþNìJa?O(ÛóT_?AhµÈg?ÿX¼WÒq?/ý_x0002__x001C_}?É»_x0007_ß¶9?¤]ëØY?%^I-_x001D_ ?ölÐ8I?f`ÁÉ_x000F_Wf?YH'A¤\?ìÜ_x0019_¶Qr?µ{Ù,Ry?úbÈ)_x0008_?£C	{ÿ_x0017_[?¨¬·w?^#.Dn?_x000D_Jõ*ÏÒ?ÊZ^\ÀëA?jë5_x0007_ÁØ0?_x0015_îqWf??@ë&gt;?_x0002__x0003_(y_x000B_ôÐR?2ÌXé}?`WªÚa?ÅáØ¡Þ_?KÎõ²${?§Bª3zÿ?/_x000E__x001F_J§rO?Q}â³)_x000D_?&lt;¼¶¨â{?Ú»_x0006_|¸@?Ì|«=X?Aô[I"z?_x0010_)_x0018_	_x000D_`?_x0017_Ew_x0003_x¼9?¼Rõ_x0016_÷Ku??åÃ_x0017_q?¥îM&gt;;s?æºR{_x000C_w?$§Ðû_x0011_?ù&amp;ïWý8?Yá$áÓt?Ñc_ö_s?¬3K·P{f?_x0008_ñt¢_x000E_k?É;Ù¡Zh?Å[³_x001D_1q?¡ÅÍ¹Û­/?_x0012_àIcy?}_x0003_ ëÜ_x000B_b?ö=Çv)j?pÏnY÷Ð?8&amp;_x0001_Ò_x0002__x0003_ÿC?_x000C_*IaÎ_x0006_;?E&lt;öt?ÌYEAÖL?ZaHcÁ?_x0006__x0012__x0001_øÿ ?õJRe_x0004_}z?&lt;Jãïq?A_ù³?Ó|?Òs_x0016_» r?õ÷@âz_x001E_w?_x001D_Kp¹*)Z?_x001C_c©ª´p?(|_x0018_ª»?ÆUbÚ\´V?³(ýt¹=?\_x0018_jx´¼?o`"Èt?Kiïé"zx?¢Ñúûs_x0016_?iÄmoê?¯y?Üvò?±ëË;_x0013_{?_x0002_ð¨b?ªY(_x0001_p\?råh_x000B_&amp;?s®­:?%_x000F_v1ôÛ?H¢¸S?_x001D_&amp;_x000F_4??*Ô_x0017_ÉA_x0006_?_x000C__x001D_(n?_x0001__x0004__x0004_¤)?_x001D_FÅ_x0003_hh?[ÒEZ\_x0004_?î¯^F?/\\!Ónb?&lt;¾p_x0017__x0002_jb?ýâ©ã?QÉlï_x0004_[V?É5R¾±R?Ucr?LóTs_x000D_óx?ðÊûÙ:?â©¯ó0}?ûÿ±¬¿f?aé5?F8ªQ¹ÈZ?&gt;ù_x0017_EhRn?n_x0002_`],Ýp?Õ?XÛèÙ?Cf·_x0010_ç_x0015_?sÜ¢rôi{?Àr}Uú¥|?2ksãÊýe?YbÄ1G{?_x0012_;_x0008_¥à?ª(__x001D__x001E_?k°ö¿_x0001__x0002_V?[kÒU_x0010_]q?ØáÒuÿG?Ì1åEùT?sô¨_x0016_ð?PHé!_x0001__x0002_ð_x0007_O?jÈrø°U'?*	Ú|=;?çW¢A¾^?¦}p9êÈs?x_x0012_½ìða?°Ç¦Ë_x0014_?ükÄo_x001C_y?PuÝwÊ4?Ü_x000D_Ýû¸Íg?Ë¾\~32r?\OÉölu?¼¨Ø ê?_x001D_¸B;)°z?_x000E_Z,_x0017_ÐM{?LÐÂ,7?«¶Ë.À?Nñ£f¤Ý?sRÃkéßz?KÈ¯?¾¡·&lt;_x0005_z?ÉrØ@?¹Ïl)Ad?PC_x0006_ì´?À?ý_x0016_Ô¿{?ÀxA«?V_x000C_²×ÁÌ?^PÜ_x0008_ó?Ãzé_x0018_?Ác _x001A_%×y?ô/_x0011_Ev?_x0014_÷7d?_x0001__x0002_áGs'¿7?$_x0014_l_x0008__x0010_~A?Qõ+#?8R©Î@À]?ÿ+¦ÙêU?Qâ,Æøu?ÿFz92~?78+h÷?@ò{Ãûïx?ïúÍÁ{?¶(þNõ7?±å»/´v?Þsf{±"}?ìP\ì{?"5Ç_x000E_,üg?öånWPG`?î»,¤ú}?&lt;_x0017_ò4 S?\LÚû?Éè5Nñàq?_x000F_rÖèfe|?©_x0013_©j_x001E_c?µPN=âtK?_x0008_«Ó{?ù¯HLO?zA_x0017_m3P~?t~Qutk?NYwuê~?W_x0019_¨m_x001F_b?n¿»û_x0014_P?Ý_x0003_ÚÈÃÈz?|­è_x0003__x0004_0Lr?5Å_x000C__Ax?/¯t¦a.?¿_x000C_Þ2Â_x0002_q?\+µâÁór?Ä=fÂ÷_x0005_^?tíMJ?ã_x0012_;¬J?_x0001__x001B_1þö`?{%ßÅ_x000D_w?_x0008_y`T9ü?ñnIP^V?Olãf_x0015_q? s¿¯°_x000C_W?51##G?þÿ_x0016_hjØ`?!V#Í_~?%Ô_x0016_ãâ|?_x001D_Ð_x0002_ô¿_x0002_T?Éß}µI°{?à¾W?&amp;*xÜ9?4²_x0017_Ò-?Ø_x0019_ù¥ºk?öW­ºqhM?3_x0007_`aq?´¥õ_x0008__x0003_yx?þNâÆ?uùo#Rv?K´À_x0019_{?À_x0007__x000E__x0007_ú_x0002_{?7!fh_x0017_?_x0005__x000B_jkt_x0001_=f?Ç$p©5¬t?[_"_x000F_þG|?¯³¥_x0016_Î#i?	ìïUÝW?§WRHêÑC?'÷ðÅ£5Q?¢¹ö__x0003_~?_x0004_xå{mÙs?Ï_x0005_n_x000E_0?r?iýMy_x0013_öa?'æ®ápO?g_x001B_ÁØ®}?è«xùái?t|ãv!YC?_x000D_\]\? ?p;«âb?+_x0010_ü_x001F_üd?_x0007_ÿä$Ôw?´}¦ï_x0006_`?_x001C_ß{ýËX?ûÿx_x0002_?Qo§:_x0008_?±#X¢y?_x0012_^kNã¨5?L_x0012_AàÑr?p_x001D_3QPC{?Í_x001F_9=EÇ?Î&amp;+d_x0002_°n?Sºå}Gn?ÆLË~.Ðk?ïg_x0007_ê_x0002__x0003_¤#?7÷÷ÇuVp?.Ø~»R=D?"fý:óln?ö|K?ë_x001C_($?i{?)*®_x000B_ü(?¬	ûï7[?¶ÕÁ_x0015_È_x0017_o?òÍEGQPQ?lªè"_x0017__x0005_?'}wxt?¦Û}?`÷ÒMN?::Ábl?¡£ædÆ£?\kôÍþV?¦&gt;2OÚP?4Wþºí_x0002_v?Ë_x0014_k²+ô`?¶+~]Ãy?_x001B_6_x000E_;l?ñ_x001C_{_x001A_n}i?&amp;_x0001_MFÌ·{?ÿ_x001F_tvìr?&amp;bu]Y?'N&lt;h?öa{'Àq?ìÜç_x001E_Í?õ³¿Ü&amp;?_x001D_!_x0014_t°És?áÀ&gt;e?_x0001__x0004_+·ÀûÍp?ÄG&lt;qlÖr?fa,Ì»§?_x0010_ó3ÞG´t?Ç-:ñÇ?8W+èÂÖd?&lt;Ðv¹J§?_ßæ5Tõ?Ehyìr?£jYÔ$Î?Ù_x001F_ã¸k_x0002_?¥°=½u\?-ÛUs´ïP?ÌÂ½"v?_x0008_¨¬°N?Ntý+_x0003_b?Â+_x000D_¶ÐX~?×÷d84ûu?x}qY_x0013_?nàb_x0013_p?Ã²_x000E_o&lt;Q?m½¢Jäz?h=_x0011__x0011_/f?CZâ_x0019_0^y?Ééñõ8Øq?Pÿèñj?êG_x0013_Ó·%h?èôcq?_x0018__x0011_Ã¢{?¶|r:S?²@§Y¥ò?9ÛdO_x0001__x0002_¢?N^ãÏ?ød=ù@q?C3	+?$ïN_x001E_Ùåa?ïmÔfØL?Ì³Dzq?Sµ_x0015_Wá_x0010__?ÓÍG_x0013_zSa?Opeó?ý©ÿHö²}?Ã¿q_x001D__x0005_?ûµakB_x0005_\?SÎ_x0001_Ë? ùî%6÷X?*s_x0019_¹Ú8|?v¾¨YrÐ?yrÔ_x000F__x0016_öq?¬Bv­´Jt?À/_x0013_3µõW?C=M!ô_x001F_y?&gt;¡F£èv?_x001D_£51ùÝQ?Ë¹?3:"_x000D_k?h=Ûª¤|?Í¸²ä_x0005__x0006_q?" áä^]s?"¨`À_x0017_{?ît¤ø&lt;P?_x0004_¶7p_x0018_t?ññ¥Ï&amp;Q?_x0001__x0003_Üté¢Õx?RíÄ)_x0019_?^Ï}Rv ?¬ÿÍ*|2v?ø&amp;W_x0014_!Mw?a_x0006_ºo_x0006__x0007_?þRk=ã¤?aþÆ´¿°?_x0015__x001E_ç"_x0015_?_x0015_YX_Ë?1_x0003_b£A?c¶;¡w?_x0007_^1÷?áWe_x001D_h?=äTr@?½¡ëò_x0016_`?[Á'©úS?rniÀ¼j?ÐYDNþ'I?o(DzZ~x?6_x0002_æ1	|?yùx_x0010__x000F_?¥h]­[_x001E_?wÊÇ_x000E_¬ì}?Wó×_x0004_£nz?_x001E__x000E_þõÅ;t?O¹_x0016_b?µWÿÉ`?J}´+{[?½À÷ wex?R75Woe?ª1ê!_x0003_	0i?Ï]QZ­®U?û_x0014_R*IÄ?RÎíÌ_x001B_&amp;@?Y¬]Þ'ãs?¥_x0015_Ï?UDS&gt;Î?dû_x000E_5&gt;øQ?FÓo_x0005_ñm??Ëä-|?_x0002_ÿÖCº{?ô_x000B_{_x0017__x000D_s?fu01V3q?Ý¸Ý´í¯~?X_x0004_HÃ-Mk?}_x000D_¤¶X?piÆR_x0007__x0010_o?_x0008_M±#N|?Ô)Rãâj?xGÒ_x0001_Ît?À2Ø	¹c?J_x0003_üÞ0}?Fa_x0019_P_x000B_Þe?Q±zr×¥{?-¯ÂDd?0_x000E_^W_x0006_¥s?|q'|s±r?W]i¾×&gt;?Á_x0010_ºÚ$¬?ù-îÜ¨q?iä^Ù3í?ZWÏïx?_x0002__x0004_±¡_x0018_V=V?×á½_x0012__	X?_x0016_J"x ·s?Ð`Ìªu?Ä i4|J?IÂÝ~¶yv?4kÁ_x0007_%æ}?)_x0013_£N&lt;×a?Rpè´Zh?¾gÊ:T?_x0001__x001C_z_x001E_w?f¬·-_x001A_Y?A_x0013_sPfEu?WuoPÑ?xc_x001A_ó3[?e_x0005_±_x000C__x001F_?¬ÝéïNp?_x0010_	_x0017_y_x0003_Æ?_x001A_2Ìi m?¿ÅÙ&amp;Í`?üày É?)ýòqjÛb?²0_x0005_ »?Í%ày_x001F_¢n?_x001A_ä_x0005_I·|?¦ºþraWe?¥ý ?î?`_x0017_VÆõD?_x000E__x0001__x000E_ó½Ru?L°í_x0018_B?ÞÖ¿|?Â¤ól_x0003__x0004_Ïu?´ñÄÊ6r?K4Èe"T?=d£O¹_x0006_?%_x001C_\[iMW?Í÷lÂ_x000F_}?_x000D_¢ý¼}?©!¿Ex}?øÍ§»ñ¿?É&amp;_x0003__x0010_o§z?7U«WÖ_x001A_L?ä?_x0002_eó_x001A_m?Ð	o_x001D_üs?ü@_x0017_ÅB0J?éëBWßë?^U±áWZ?i_x000D_#¢¬ß?__x0001_väpj?X\«[§{?ò'Ï|Ò;?­2ÍB_x0013_¥?-æþ¹tlk?ÚvQ_x0016_XÐy?î_x0014_¥_x000E__x0014_EI?Ùy®EÏ ?MPÓþà_x001E_F?ð³ª+.?íS_x0002_p~?lNfÐ_x0005_Q?añk±Ïn?ºçïÛám?Ä÷LhÎð?_x0004_	È¸5û_x0014_)?psÑ ?:|?X_x0003__x0012_ïy:r?_x000F__x0019_ë;·r?\B_RfÞ`?g)îXïà~?þ¾¢_x0005_ËYq?&amp;_x0006_U_x001E_á_x000F_q?_x001E_CÊ_x0002_k?_x0005_Ziõ ?â8æÒ_x0011_Õw?÷Á|;þõ?_Qù~?Ë°WÑr?=é°ô¡7N?uZ¥Ë¯Þf?®Þ-¸o.?Ì]w³§9w? ¼nkÝ?_x0007_¶âÔK0f?Kw!0f?·:(U_x0016_¨%?Ì°~Í,_x001E_w?GÈL%²b?õF;_x0001_?ôsÃJnE?0x®ÜMYw? ¡s|æ)?íM_x001F_É5E?À5½ON_x0008_k?+ß¶Þûo?FÌß_x0002__x0003_áp?4Ø?òùÉp?_x0007_ææ+ñ}?¿_x000D_Ê9¢?oè«lµ&amp;?Lý:þûg?8ß_x000D_Tb?ê+V#9X?_x001C_ÚÌ'?ê"Ø`p£r?á#·aµ~?._x0010_IÍÖè:?[_x001B_¿òYËZ?Sñ_x0012__Î ?_x0004_Ñzÿ_x001F_J?_x0004_2Brng?d{s÷Ðª]?_x0007_ældÃts?îYn¿¸	{?S!:3?',å_x001A_èÞ\?Ûï_x0005__x0004_F?_x0013_u_x000C__x000C_o?p`19ºÿ?_x0012_3£#hVB?S+Ï²J2?mc¥±or?äDü_x0001_Z?¢ãÄûtS?_x0012_5g%Î_x000D_?íQ[É]b?®ñµ_x0004_?_x0002__x0006_æùx_x0007_LÖ?me:_x001B__x001D_&amp;?+Î_x000F_!ùP?4«3ø?|äÝ_x0005_%}?v{9Ví@?¾"VYè?òõïÒ{?®r_x000B_äÉ`?_x000E_5y0×w:? Ç!pÕiv?þ_x000F_äÖq?Ð©6Át?&amp;WJù'8x?_x001D_Ç_x0004_Ëú?b²qÉ9?ÁñòÃ_x000E_&gt;u?¤µöÿís?)Y¦_x0014_g?}Ýà\l?×%*_x001C_|¨i?9¸$¸Gq?ÒIy_x0007_µ0?-_x000E_³,Öôy?_x000B_&amp;Cã¤æb?I1_x0017_c_x0011_?ºie]?8Rb¦!ÇD?_x0001_rÙ_x0003_-r&lt;?6M)x_x0018_§?T:i^?N?å¸Ï_x0001__x0002_Êz?_x0004_ßTÉW_x001B_?&amp; ¶¹{?¸fþ¹r?mÅ¸Ì~?uÏS)¤_x0004_s?æ1ÿ_x001F_¡x?+YÇlóS[?1Ë_x0016_xuq?Áº«L?_x0006_# Ì«OW?¦qç&gt;?_x000D_t?oÒ?+H_x0016__x0019_v?_x000C_©áXy?-Ý_x0015_/S?»_x001E_¦Gà¿?Áªóóq?)_x0011_¼a|?_x0005_úÌð0+c?Õ9(®º^?2#³»?P]Æäi?³p6¿ë?ÍX¯8-.?jj£_x0007__x0008__x0011_?vÀD±#?ãÓZ?L_x0007_¹¿_x0015_?=n_x0005__x0015__x0006_yh?$Fæ½âÁ?_x001A_X_x001C_n»&amp;?_x0001__x0003_L_x0007_Ï®êb?_x001B_Ó_x0002_­fc?nÅÛ³Ü_x0004_?F:æãæV?ÇN¿7^?&lt;6*_x000E__x0013_s?_x001E_µ#nz?øÄy_x000E_¢;?btp=X~?@Õt»y_x0003_h?ª®_x000F_A¸ ?êùv~´g\?S¯_Í6Zo?LôI9Áªq?Ì·x®év? WPÜÈe?G&gt;4û$_x0013_|?ÏîÅÑÃ³}?ä0tÂ&amp;f?#ªB*}?ó_x0015_¤_x0004_¡?O_x0002_ñ`&lt;Æ?_x0015_Éé_x0019_#éV?_x0015_ÝrÝùq?l(r0MI?Qô"{_x0017_¯?}5ã?µý®Â±QP?_x000D__x0011_¸Ø¾(?º·7t¡&lt;?®]ÓO@b`?F_x001E_ö­_x0001__x0005_Ä~t?û_x000E_Âäáa?¿¿½·?©Ã_x001C_êbz?êo°5?Ã_x0012_cyh?)¡¿áÁ_x001E_s?5'oßÛv?_x0003_êq1¾I?\1,Ê½{?Kä}hû{?_x0010_cÒ£Å°?ozÛÆ³?µ5h&gt;ó?&amp;çt7_x0005_|?×_x0018_Dfo6?ò¨®ª6_x0010_{?®/?C_x001E_¥?ås&amp;_x0008_d?(*X?_x0018_~ï_x001A_}?ÅÄ°K	~?6_x0014_%Ôa_x0002_?"_x0002_oÕ_x0004_?_x001A_¼_x001D_ù?ÿ_x0014_n2{?¯âÇ_x0011_VÓv?=_x0019_Þ@&gt;e?ì_x001C_I? Ý¾_x0019__x0014_B?x²(B?³õÑ´á_x001F__?_x0003__x0004_Ú¿5_x0016_¦_x0013_W?µâ_x001F_±_x001A_Uw?+=`iØ?_x000C_ÌT¦[?Rl9I&amp;z?ôéä$Ãå?hcî#Âh?_x0001_@syw?,¤_x0003_J?ú}?¿yÕ_x0007_|?©ÌÜ_x001C_h?vvb_x0007_&lt;Xa?Þ[ð&amp;±_x000C_~?n	Ý Å_x000D_T?+ù;ä_x001A_?e,Ý 8¨r?%lqPt!}?Óå}?7©Ä_x0007_YL?5º!_x0002__x0019_#}?®þ_x0019___x0016__x0007_?g°/¸v?$¡UÍ3l?&lt;U_x0004_Í¼?#CÃ/0c?¼ögÝ?ÅÎYx_x000B_Z{?È_x0017_ÁqNs?´QC8Üx?_x0006_gÜ-_0?_x001A_	_x0016_#(íq?Å ö_x0001__x0002_^ïs?íîy&lt;_x000B_`?fÐaÔ·K?O_x0019_Q©\à?ôæ_x000D_b?¬ã¨¡¡x?_x0016_¼1??WÙ¥L6W?_x000B_ÄBh··q?_x001F_g:=lX?Ø)®!?_x000D_ú_x001E_Þça?Kë_x0007__x000C_Æ_x001A_?U5ÑÄ~?Ç$_x001B_U?ý5k_x0006_4}?_x0016_F¹t¬_x0006_?`_x0019_w%´Q?T6ÕJ°?Ä¾_x0010__x0012_1&gt;m?bå"&gt;äN?$1éJ[r?ØÔ&gt;_x0010_y?mh³"á?Ðo¼&lt;Lw?Uü-]|?]E|#×è|?Óñ3_x0003_ÒØ?R4_x001F_UEg?ÕÙ~_x000F_vu? &gt;e8}?"Z­FkÊj?_x0001__x0003_'&gt;'}?¶òXlC¯D?1_x0014_þ3QKR?¤*ÕòZ?iQÏ;t?Ò0s³ßçr? GÞ ¢{b?_x0010__x0013_#ôüX?~ùÆbU?_x0007_¼_x0002_Rmk?_x0019_öt."_x0015_D?ègvnô\?°ð_M$nc?J=ì[Ú_x0005_f?´_x001E__x0011_y?±là_x0004_Mha?	_x0019_¾aÏY?I¼ÆTØ)?«Ûp_x001B_?ÚA yc2{?Æ÷â@è6?_x0019_çï%t?ÔM'º|?_x0018_Â_x001A_©`0?_x0013_V_x000D_qo?æRGE_x001B_p?²{¤7él?_x000D_$ù_x0013__x0007_?}û_x0002_"íp?³â¹xE?P,_x0006_So?ëQJ_x0001__x0002_ÿõ?×_x001E__x0012__x0005_V*}?_x001C_þ;w#2?"Ä)¯÷?\?±ÇØðÌ_x0015_p?Q¨ \R?(_x001E_yF³_x0002_?ZòÙ_x0002_ôÂt?Ð(óøïû?§²_x000F_]bp?Á°_x0008_¬)n?¾É61ùQ?L¶9¡HbW?Rf¹Ü·Q?lø£jhbw?t2-©¹pa?ó­ÛÙ{?ò}I_x001A_r?_x000F_5_x001B_Íÿj?½ìáÄøý{?£3_x001B_÷Õ»r?ÿÖQ]IZ?_x0005_6^×£i?_x001A_$¡ò_x0006_gr?Á9_x0014_?_x000C_foÈú?%rò8ýdt?2Fý_x0004_&gt;	f?7ÿûöq?SX`\s?Å_x0008_½û_x0013_:?©Æ\oz]u?_x0002__x0003_Ä¥õò:;?$Dé´Ée?_x0015_L[?¹£_x001E_H½?´ÕFÞ¹_x0006_t?Öå·%?7qL?¸_x000E__x0018_Áÿ?&gt;÷¦Q?=¬A$_x0013_w?£;ìUd ?Þb_x001B_&amp;_x0001_ùb?_x001D_í?Î88?û_Õá_x001F_Mw?50æ_x0002__x0019_(?ð¿þhÒöp?×Ì_x000F__x001D__x0014_¬R?ÄpFÂ_x0018_?%Åä_x0015_6Úf?¯EI_x001A_Êz??Í;r?i¼ V_x0004_?¯®¥¥Li?­§RÞ?ô_x000E__x001D_ñi&lt;|?ÕãV÷ß²?£~kÚ_x000C__?	_x0014__x0007_È×»?ì2TDÍ_x0012_?Ó®7àq?öãØ,-µ?²ÌkÆ_x0003__x0005_9_x0006_c?N_x0003_Où]M?_x000C__x0005_Uk¸	r?K®ðpeJ`?T¼í_x0007_¿ b?_x0016_!¦©{?_x0004__x0002_íi~?_x001D_k!)N?åF4¢_x0006_&lt;]?n@?]n_x000D_?ubMêY?ì_x0013_3O¹i~?Ú/¹þ`?#Ri³gr?í}%%u?_é_x0014_»öÛX?©ç§_x0006_{Ëz?d_x000D__x0001_!©w?õöÙÒXR? ¸b@q¤?._x0017_îQ_x001C_dl?_x0008_)iYªX}?Ãoc_x000F_0r?¡³_x001D_TÇt?æh'H°|?Ãì¨Ë¬P?ymE~øút?ÿSÝ_x0007_ºQ?Îïú"e[z?vK_x001F__x001D_¢¦?ÌËG¿?_x0001_j_x001F_À'/w?_x0004__x0005_7ð_x0013_Ýcx?î_x0013_Ôîo?uÞ\LN°?7¹·?\l¿M/?_x0016__x0014_'½p?ëü9UÔñ?®£ñdµx?êz~¬J;?^%)¦Üh?T_x000B_çðÚJA?Óý¾"	ê`?Sº_x0001_Ô&gt;2T?J_x0004_gl?_x0010__x0017_ü_x001F_ø8J?_x0002_FÇ¼Oy?èÄßë£_x0005_}?"=9@£@?¡ø²&gt;_x0016_?ñ;Á¿_x001A_?H_x0017_Ú¸_x000E_×{?_x000D_ÔÆ50Ot?¼Ç°õb?{Ý_x001A_?a?I0_x0003_HÚU?&amp;7J_x000D_ñ_x0005_y?Ã OÚ¦}f?lþ#_x000F_Ë?iâ_x0017_¶_x0016_©V?v¹Fþã?ºIaN_x0017_A?ùôQ_x0001__x0002_\Çt?üÁ_x0019_Ï}g?ê_x0004_rP?`rF¾uR?_x001B_¶uúÉn?æÓ_x0008_bgÌ}?pÉ¼ÖéS}?P_x0003_¥¥ôs?[¸r?_x001C_¦å¿=}?EßÜëµ/m?C§^NY_x001D_?!&lt;ªµ¢o?_x000D_Ê :­~?Gb"ík?Æ_x0017_sÏMu?£|÷¥¿´d?L%Cñn~?æôoÜüpg?rÎ|?_x000E_ ¢ø;e?¥ï#_x001B_|\t?7KB(s?Ðw_x0011__x000D_Y?_x000F_ù_x0013_É'?«Ô#Ègr?XýµÉ¾Ø?3_x0005_ÈÒy?óPÑÕ:W?sqê_x0014_)Y?ÁÐ¢ü_x0008_t?Æ°g¶WÄ?_x0001__x0003_¶__x000C_Òë?ZÂ5_x000C_w?5N] _x0004_[?_x0005_Å1¹E£b?uÉ_x0019_q?i?O_x0018_ÎNËá?ýuú_x0010_x?Ù¼õôY?_x0002__x001A_®üüu?)j$_x0003__x0005_?/ fGú[?7r_x0016_³QÊ?»_x0002__x0005_¥Áp?á_x000E_?4Ý?_x0016_Þ¥À[Xn?/î\ð?_x001F_$+#Vk?MôQ£«c?FÍc1d?¨k«v_x0015_o?C¨_x000B_]0?ÙX{_x0006__x001E_f?lþ)_x0001__x0017_j?Õ[/Qk?ü|ó%v?£!Î:_x001A__x001B_?X.Lþ×}?ñA&gt;C_x0010_v?o~Y¡ßr?zi1_x000E_Ü?_x0007_¤ø1Kî?¼)Ì`_x0002__x0003__x0007_VX?_x000C_eÐ]_x000C_~?®W®_x001A_?_x0005_*°¸º~?_x0002_Ðzwc?ÁøÆ.VQ{?ï_x001A_»xM?~;æO­n?)¯fëÅt?:ÀTàÎuL?´áËä_x0001_p?¯ºì¸w[?#M_x000F_Dç,?v{û_x0012__x0007_k?Ê¿_x001B__x0017_D}?·@Æ_x001E_ó?âü1Åâ?Zªÿñ&amp;m?'|ýU!«{?Ñ_x001C_­ÁÅeJ?_x0003__x001A_Qÿ??­Ø_x0014__x000D_-G?«TVÝ_x001C_m?½_x0017_K4_x000C_?,]Þ¤_x0019_éQ?­tn_x000E_ào?º¨R|Ýn?ÐÛãÒëù?_x0011_Þ¼.¸?¢OÂô}?EªzÏÃër?úQùýÛs?_x0001__x0005_nKÝC_x0006_¯a?F_x0008_(ï-?ßkHñéq?­YMèçÝq?áÃd_x000B_i_x001E_?)éÖrÍ?3\Gyw×x?Â½¹_	?¥7×HðJ?ikÙ$ùos?V¿êºàÝN?A¨y_x000F__x0008_òg?L÷÷ÁQ?_x000C__x000C_Ðnwùw?dËhó¯?Â_x0001_¥{Èng?Z-å¿$g?3f	@þ_x0003_'?_x000F__x000C_üúeLx?_x000F_±±_x001B_{c?¡_x0004_p_x001C__x0007_0?ËÉHkw?8°_x001F_£iøw?_x001E_èÓ&gt;¡3?_x001A_ý[ÖùE?¦_x0001_æÒ~l?_x001B__x0007_ÑÏÅBp?_x0002_lZbq?®-ZUvÇq?_x0015_×Ï¤?(_x0003_$?ü0ÊÀ_x0002__x0003_Hc'?\w¦ºGi?ÇÜ_x0011_0_x0018_lc?*1_x001C_z´_x000F_?ì+ò_x0015_?YvDús?8³_x0016_ø?_x001E_DE2&lt;?Ð_x0006__x000D_MÐ[?_x000B_@_x000E_èF!?&amp;:x)Û_x0018_K?_x0018_$QÊNh?[¿óÇ^?]ã¢Ê¾¬t?+'°}ÖÍ|?óí|·È?_x0017_tÈðÌ^?{y£ÿ?56_x0002__x0007_Gèo?X5©_x0003_ÄE?ÛÛ=úÏÊB?#hú~t×3?0«_x001D_»?(§ò@?&lt;÷_x0012_m$T?_x0015_Ý_x0008_Ñ?,X_x0013_¦_x0001_ïb?n_x0002_ß©º?_x0011_Ç7çO?¨åD4Y^?(_x000F_°VRR?*x_x0017_MØò?_x0001__x0002_ÅÑ½¸C?frÉ_x0017_%A?T_}ó?ê®ý8_x0012_}?EHúÇa?ÐbTIRB;?éK.6¥w?hz/¶Ð£r?sù³Ù_x0001_v?d(Î_x0004_xy?©%_x0015__x0006_%ú?Q|_x001B_N:?(ÚLí¤±u?¡~?t?_x0013_Øt²¸g?&lt;©G	_;n?FtÃõ_x000B_k?ÎÎW@_q?ù©TÔ1?òÐ[5Bz?_é_x0015_'ÿÔc?_x0006_3.oÄ?gÝþulP?}m%'F?Ëæ_x0007_bü=?×_x0008_rôÜ?ÚÁt(½O?k ÷D/D?}¤æÅ?ú¿_x000D_²_x0015_}?fø]·_x000E__s?ÃJÞ_x0003__x0005_3C?Bäòs?Êº_x0001_z?µ@ô¼u\?É_x0003_7r?æ-_x0008_,%y?o «_x000E_ûW?_x0001_~Ü_x0018_@?_x0002_¤bÕü?CÿåBa}w?¡ü_x0005__x0006_¿Az?U,o_x000B_B%?°¶MÞ?Y:J_x0008__x0004_?_x000F_ÊdC}?Fiþ*ë¹c?ê$nÌ`?Ø5Û·?_x0004_HuàÑZ?×^&gt;Ýú_x0005_?_x000D_é!_x001F_?¾à~{?K_x000C_ÅÃúY?0+_x0011_B_x0003_?*ÕV£?ÿÍ­Ì-h?_x0012_ZèV]?5ôÛJ²_x0013_?¾µjÉsc?_x001F_Hü÷®d?_x0013_î¿_x001F_c;?ü_x0013_ØñW?_x0001__x0002_ä¼KXà?¼`t½Ìs?ëÙ¾Æb&lt;|?_x000F_´R±y&lt;?·2wT?Là ´pi?BíÆ®"?êËhô²0^?§¢Fþ&lt;p?z_x0006_}r?y_x001D_Ø*_x000C_?:Û¾¨¼?"K,?Å|?_x0005_t°-ÕÚ~?]¿_x0003_ùQf?äAÑh3?)7_x0015_#N?&gt;¤V{?Ww-åW?_x001E_Ð_x0005__x0014_¡r?M`_x0011_jß´J?ò'íæÆ%?;_x0002_òÐPà?-_x000E__x0013_å,Q?_x0015_»ß§?*?~èÛ"_x001E_&gt;?_x0005_Òþ¡qa??ôu²Eu?9§2_x0003_@Òa?_x0003_ô%_x0005__x001C_?µ_x000B_e2Ú½{?°û_x0003__x0004_#6?dk[Ai?}þ-8"_x001A_t?Ëd{ \°w?·¡á_x0001_±?£_x0003_Bâ|?IE£³¸|?_x0004_AÛ@3?;ñ=ç_¹?:õ_x0019_Æ´_x001E_?_x0006_G[èT}?ÖÀ	í_x0002_Ä?ÛZ+U%|?_x000B_vÑÎ_x001F_?{_x0012_¨ç?éd?Þ_x001D_/×_x001D_?¥Á_x000D_~?ËÛßj^?|_x000D_d_x0019__x0007_(?&lt;¿é-0?èÈÐ¤¢_x001D_?ùï1+J}? j&amp;2mw?¦ºôu÷Wf?_x0019_8:~Ê%?0Þf§V­B?û\ùãJ¥?Å&gt;µÉßO`?µN_x0013_ÆÚTX?ÜK«|_x0005_Åx?á_x0008_¼ æË?À££N-?_x0004__x0006__x0006__x0001_ôb|?,cík?cß³T?4"±Ox? _x0002_íâGà~?æRÈQÇ}?\t_x0001_Á&gt;h?_x0016_^yb?n_x000E_Ò_x0014_ ~?Ã¹ê	U?ùy(Ç8E?i{#s?xø_x0019_Bë}?{:-M)Ç?û²,¶rRM?Ö©_x0003_~?Çì¥¤_x0012_Ê?!g"v_Ø?_x0008_3Ï_x0005_m?È_x000B_nµ«_x0014_?R³Ì¾ Wd?vg¹Ãé9?_x0004_(6Cõ{?°zè_x0014_r[t?N_x0007_ÉN]y?½_x000D_sp³1?:_x0007_#¢Èër?_x0007_oÓYQ_x0005_u?U©ZÊ-a?_¬_x0018_K óL?._x000B__x000C_rá?:w(Ü_x0004__x0005_k?c?!_x0018_,óÄNz?P_x0003_ÃA?)z±Ã6åX?9_x0001_£§"er?´óoC¥ëY?­rDö?Ì½ºN«_x0008_c?_x001E_®@-_x0013_?H//ÙH'?jîÁ§QGV?¥´Ìµ9Í~?(M#¢Z?TÓ/_x0005_Ö_x0014_?Ôz_x0002_Ó_x0019_¤?er_x0006_o?p»¬¿¡AP?HEÁjs?Ä®G_x000F__x000F_´y?,Äî{E_x0017_?»|êäìÚx?dRr_x0002_-}?þ½_x0001_©{ë~?¢T¸_x001A_¦?,AÙo%_x000F_i?ùí© pOv?,7f_x0007_n2~?×Ç_x0017_l?×öÓÅ»?&gt;WñÌE?Â¾ _x0006_vnS?í_x0008_åS_x001D_a?_x0001__x0004_åp7B_x0002_¢t?«7^s?"Õõ1É_x000D_c?T_x0008_	_x0014__x000B_u?ù_x001F_ä°?é_x0006_á_x0008__x0010_m?¢æHCùßD?2¥ïÖ]?¡êþ¯¬_x0002_d?_x001C_ d"^%g?À¨_x0014_eÆdz?Ô]v&amp;ºèb?ÞÂ_x000C__x000D_­éZ?ùÌ¨mb?¢­_x0008_Cn½?2ô§_x000F_Ó|?æÙõ_x0016_7?Ñ«b Lu?MªþÝñ}?¬_x000F_ì ?d_x0019_AëIp?_x0003__x0007_Õûã)q?ê¬ó_x0015_n?év¿tÀ_x0016_?_x001E_'áÞàp?_x001E__x0016_mcéF?_x000C_É¬ÿ p?iox§_x000F_r?*-_x0011__x001D__x0015_?½QT?fn÷_x001B_X]?Ò&lt;Éè_x0001__x0005_,«p?¸¾4Ä*ÈS?écû'Î_x0010_?"&lt;6B¶_x0013_u?_x0010_®_x000B_ò¢&amp;?!_x0015_æM1£?_x0003_ÓÀòÝo?BL	µ_x0011_?8_x0012_[éïÑW?ø¦ëÞf§R?¶Áëm Üx?_x0016_*Ë§öa?_x000D_'$D}?ãmÅ_x0012_?(&lt;3Nl?²H_x0011_8RH|?_x0002__x0012_@®÷r?øÞP E[?0¹íÑ¹4k?&amp;ïÁqá_x001A_s?íA:Ó¦?b¹WÛ?ÎºPºQ_x000D_u?7ñtfÜf?ºKi_x0004_òs?0¯ç %ht?¯_x0017_¦?8Äþj_x0005__x0014_v?®Qm_x0016_¾_x0001_?°íÈwßÒf?"µDaá_x0018_?ÌºnRx?_x0004__x0005_à1Mî02u?_x001D_Ù©W?ÎÃ:ËÔ?ñm¾X°?¯_x0019__x0001_8øSR?ëV§Ba_x0015_x?tzuyA_x000B_?6mÙ_x0003_¹_x0008_d?NÒq%_x0010_?QQäÖªx?¾ø_x0018_¿ÐR?`­m_x0012_mq?ZÏ_x000B_®m&lt;T?_x001A_îíS_x0011_×?_x0002_ÀpÍg?r¢cãÞ{?F{*ª_x0007_?s?°ÇêóÖ²?£&gt;ÃöÛj?(v8VÐ_x0006_?%	ßfã|?y!_x0012__x001A_?ÅÜÀ_x0016__x001B_w?Õ³VDþ³?_x000B_9û_x0018__v?Ðñ_x000D_br?_x000C_ÎnÏ_x0011_H?Ñ½.{Î&lt;d?_x0015__x0011_jclN?îø_x001F_u§r?A~_x0007_ a?_x0015__x001F_¯_x0003__x0006_0_x0002_c?,(aY_x0004_?Öo6sÜ,?J_x001F_/ýó?HøvÍ0^?y§ÖÄB?À°¼ñïZ?¼v-%ùV?ú_x0001__x0019_íà?4å_x000E_W's?ÿð¨_x0010_v?:Á_x001C__x0002_ÇY?W®nÑ_x0006_|?õÈq=áx?(nô_x0015__x0015_JS? Ëàn»?ýÂæ`CUm?u³ÕDêD~?$¥;ys?Dâ]_x0012_ÂÇu?®_x0004__x000E__x0012_j~?Ñ_x0010_OwÓP?ýT¹eu?dIl/aWR?áaâÚÇ_x0002_|?¹£)Û;?äçÎ_x0013_?ëYQÈä4x?aM_x0005__x0014_y?v_x0006__x0015_Ðø?`(!HÿÒ?Ù\R/õ+?_x0002__x0003_Ï_x000B__x0011_Ð¬?-O/`×?_x000E_i"_x001D_zA?&gt;ýÃ:&gt;y?y+íÎ?àÞ'à2i?ÓIv¯A?Ô`_x000C_Â`Ia?_x001C_ê×÷JT?_x0006_lÐÕ%m?&gt;"_x001A_@M¶J?Rq£ìý­y?´át.µ~}?Z8©VÇ?P´H_x0001_`T? qÒµC?@^S´z|?0d_x001C_öWt?öX·È[c?)8@×®ta?hWÅ?¿ÎAµVy?9_&lt;!Üùf?Gá_x000C_X÷?xÕòC_x0019_W?÷p(£|g?ãE"ãA?&gt;åçc5+u?Â¨1_x001E_?eÉ_x0004_d-?NÓ_x001F_Ú®R?Ím3H_x0002__x0005_î-o?d_x000F__x001C_­~?Á3é_x0016__x000D_~?ë0¹I^t?±·éÎ6s?¬ÊF5¾Û?-ÆÍ_x000C_n?_x000D__x0001_½°çb?ð­zu¶ão?* ;õ?_x0003_ÿ·_x001F__x001D__x0002_l?hs_x0006__x001C_{åu?u¶?_;(e?Å&lt;_x0003__x0016_hË~?O_x0017_ó_x0019_(h?4í&lt;Ð_x0003_}?{^íß«e?!l ¯_x000C_±t?à{B\ðs?kñ_x0004__x001F_Ù?ØÒ@ÓÔ?Õèf^Ýr?ìµ'`B?w_x0013_SæÒy?_x0006_èñû­W?ÓÊÑZ®Y?QÝ\_x0003_Ût?ubt¹ÙY?/é¥¿Õ4?­ì|UENw??A_x001D_Ä_x0002_?0Ca_x0016_«_x0002_c?_x0003__x0006_J_x0007__x0015_j§i?|-|"?_x001B_ØcY_x001B_y?_x0016_5ÕY?AyÙ_x0004_Ov?_x000F_üQ_x0001_YÞ?6­¨_x0003_T\?_x0005_¡xLy_x0018_?5ðÚ_x0011_õp?_x000B_Þ¨_x0018_^?0/H_x001A_?»n?_x0002__x0010_Ã_x001B_2_x0015_?¡_x001D_Ú'?m_x0019_Ð9!_x0006_d?IL]Ó_x0016_&amp;?_x0001_#_x0015__x001D_ëHo?aäØ_x0014_ÿ?¹)éKwf?NQ¹Ö¢?_x000E_Â¶ï?ú+ÿ_x001A_ý!w?Û¯6x{?e¨qék~?½{_x000B_îBIv?hGÒèù)s?î&amp;"õz_x001A_?&lt;_x001F_	3W?¨_x0011_¬,_x0019_ÏX?_x001C_ÀÁ÷¼|~?_x0013_%Èï¹?1_x0015_³_x0010_ûA?_x000D_À_x0002__x0005_è«?_x001D_õÂ{?|¹Xò.N?c_x0019_ê½¿`o?ty_x0004_C!u?õW}¥_x0005_~M?Þ[ÂñC_x001F_?_x001D_ÐDõõ[?_x0001_(7_x000C__x001F_P?4×|ôâCk?ü!Mg_x0002_~?ê9uF?_x001F_`_x0003_ÐQs?`A:_x000B__x0016_óm?ì5À_x000B__x001B_|?øTI¤)êJ?³BX,ÏÂ?_wÍØ4H?K×7M$û?_x001A_S 1_x0012_m?Åñ2*NR?E'©`_x000C_øo?24²ÄPo?_x000E__x000D_´H"s?nÓã°&gt;m?õhÜH¬¹~?tÐ÷ßU&lt;s?Oïfd®_t?Ó¥7_x0005_F_x000C_b?ûÇ_x0014_C ?û¦Õ(r?ËÀ&amp;Õ:r?_x0001__x0004_±TIØõn? tÞíæ?¬È8õ#Iy?¢rrqí?y_x001B_²¼¦?ÕÍÓD¸s?_x0017_K´Ò(O?v/´e?lh?Ï&gt;_x0007_va?_x000E_Æ[_x0019__x001C_Qx?gÆ5q_x0015_??\_x0019_H-^_x0002_h?6Qw2g?_x0019_;hp'?_x0018_â(Ôx?ìA¡_x0018_Öc?Ïè~¶_x0003_º?t­Rp_x0002_?Cï==Ax?-¸_x0002_-¨_x001F_?»^Â RF?â*(_x001E_'m?¤ëlE{bp?_x0014_P3»í¾q?6ä3:r?]§_x0012_èn1?ú&lt;Ô÷_x000C_g?B8É7²'?ÌuKéÞi?Ü}&gt;èc?Â	¤xc?qzB_x0001__x0003__x000D__x0017_?Ùm£ðs?°_x0011_Ã:D?0ÚÈ÷mÇ&lt;?z}R_x001F_mF\?_x0006_¢ùôÜ!?÷#:}fK?6!¤«d_x001C_i?,ÉÞ4_x0002_J_?| Á9u?¬t9Jº}?Õw©Ò N?u_x0008__x0016_®_?SÍûM8_x001C_?A)¼íà&amp;p?#_x000E_=¿_x0016_Ú?hVø_x000F__x0001_C?râ%ó4?h`ú¡_x000D_P?£o6m_x000C_?q;ÑsT?oi®NÍE?ÊäË·"2c?-ô	GÊ_x000E_?_x0015_êEõ1ü?þÉa_x000C_ê?_x000F_§øBïR?q_x0005_ÿ^c?Dá_x000F_ùÛ_x0006_?ølç/à&gt;A?cH DV?Z_x0002_Á¼}?_x0003__x0004_'V¯ª#ça?Z}T @;?±ß_x001E_Y=7x?_x0014_ ?¨:_x0003_s?ñ§7_x0001_Îv?$ò4@Ñ_x0008_z?õ«(×do?_x000F_§tuMü:? újæu?¹Ê pºÉt?0WqR_x0002_h?µWðÛÁûn?Ñ$Tù«k?ëfà_x000B_¤iq?3_x000C_·4ë_x0006_2?_x0010_÷´Ýz?ªÆðáAd?_x001B_ðW)_x0015_?jÌ©?Èâv¶YÈF?èlÓ2ä¯&gt;?¬_x001C_tÞÓe?UùKã3P?@G¢¿ú?68HdØ?_x0003_¾_x0014__x0013_´µ}?ý?Ûua¶s?D8ÛØÑ¯?u2[Ì[t?_x001B__x0001_	,²z?¦@Ð_x001F_]?ró,_x0001__x0004_úr?_x0014_ÎåÚ?}ß_x000E__x001F_JX?¨u_x0004_Ld@?+¬÷s?PEp_x0004__x001C_x?ûÝÑ_x0004_ä¨z?k&lt;õ£¥? (²_x0008__x0005_?_x001F_Ú#i·?H¤ì4_©}?%ª"_x0015_Cûc?_x0015_Ñ£""a?ínfï?&amp;H_x000F__x0010_É?HbäÛ:?økµ,?!ÜâE_x0004_ç?_x0018_Ë¨}ç?ª+Ú*ò?&gt;¾¨Öã?HèL{Xh?_x0008_¶ÞTä?Xä®+t}?,C!Âb³c?$¬J6e?_x001F_»À¯±Ç?_x0001_vñí»ÉW?ûzwÜ_x0003_?&lt;ÛN¹_x0016__x001F_t?Ò_x0010__x0002_xÃ_x0002_}?ÜmàE&lt;Û&lt;?_x0002__x0004_Ç_x0019_VÍ»_x000E_?Ü_x0017_q_x0010__x0013_j?×	&amp;)?Só_x0011_/_x0003__?_x0010_p_x000F_[Ê~p?_x0004_¨{_x0007_kòr?Ð_x001D_0ÏýO?hGn¸_x001D_ä?é_x0007_Âª_x0014_}?*ÿâ_x0003__x0007_b?Ì_x0019_:ef?_x0013_&gt;ÜÜ_x000F_?°z¢±¤?Q.þ®±Í?¾¥ù_x0005_YX?®_x0014_×N&gt;ìr?jËýFåWK?¶Ó[_x001E_Ð?A÷n9âR?0N_x001C_^Q?º_x0001__x0012_ì*?h·ßi£É&gt;?|ù+!_x0006_êa?c:)_x000D_Û u?^E_x0006_XËa?_x0013_)|*WÒ?ÿä}`fY|?a_x001C_~_x0006_7?C(_x0002__x0002_ài?_x0010_Ä¾ÔÕt?#Yh_x001B__x0010_5x?¤_x0019_ò«_x0001__x0005__x000E_à?õNPlg}?Sÿý_x0003_&lt;_x000F_}?Q;Ìù-n?´íÁéÙ/?±	DY}¦?ÛãÎÿí}?_x000D_¥A¾å_x0002_?_x000E_-£o|?aA9_x001A_É?#ö&amp;UÊ_x000F_e?~Úÿçë?øK¼Ï'?ã1¬åFÃ?d¦%Rs?_x0017__x000D__x0012_ð¹?OòÃ/ÃÐ?ëùã_x001E__x0019_~?_x0017_¶ø£_x0018_³w?êT¼JÖÖf?_x0006_aÌÄ×?0qbâïB?£	Üi#?ê&gt;Ì°§`?oÂz4ÚæX?¿w»û:iy? ïøîû/?¿½ñWw?KNüd)5}? Q_x0012_Ê_x0004__x001C_?"Qç_x0015_µ?ª¨­õx?_x0001__x0006_¡Ó_x0004_Ü½G?ª+kÈsø}?µ_x001A_²Mh?LÝl´úb?aP_x0016_AØ(~?_x0007_^^ÜzU?â nø_x0005_É?¥`½Vás?©_x0019_&lt;ÔfF~?.+«¿,?`ko°ÄM?n0	6_x0018_?_x0015__x001E__x0004_äb!?Cô4ÂIv?¥_x0017_YkÌem?á_x001A_ýÞr­?ÍàlT_x001A_Ýd?_x0008_È_x0003_{[?ß_x0004_¨+£;|?gïuë&amp;Òt?	£_x0016__x001D__x000B_Èy?_x0002_Äp_x000E_%/2?²Z/Ù_s?¢IØÀ¤u?öîOæ ³a?Öt_x0002_å~M?ðg@ýíÌ?_x0003_ßù_x000B_Ëc?V_x000D_)_x000F_{?o_x001E_ª &gt;?ã&gt;_x001D_²|Y?Êísd_x0001__x0004_3³r?ê: »ïZ?_x0012_Í3Ôàÿ?éLÉ©c?Ý(Â_x001D_?öwî³?_x0019_ñd_x001E_ÎV?o©tã_x0014_?·38/ÿõ?FÆMLm?_x0001__x0019_°"_x0013_?.4 _x0018_éÑo?ãv_x0015_6¥ P?îdã|æs?³íT&gt;þy?&lt;ËÍß¥?¡È¾7wy?_x0015_Qî¹}?Ð_x001C_;ñ©Ñ?&lt;#à_x0017__x000F__x0002_?]¼#Ì6¹i?ðxÌ:á±v?_x001A_Î¥gÂ ~?«zZqÿKm?êz_x0017__x0003_M?Z_x000B_£÷eýE?8AñÞ²ïS?4¨ï5³°?_x0003_ê	V_x0010_Ït?j_x001C_½ìës?$«ÆPc?éNý_x0006_õ?_x0001__x0004_Ã1É`û?e^Î"Ëm?a_x0005_w_x0018_õ;E?üW¨Èå]?¢Ú_x001D_`Ed?Í,O_x0007_¨g?]_x0019_5[_x0002_þz?ÙýC5'c?ó;j[?_x000B_6._x0003_1î?óS´¯_x000D__x0007_?Ê_x0010__x0004_S_x001E_}?ô°º?gþ7?_x0005__x000F__x001D_Cv?õM_x0001_ã?~?_x0007_ÿ£ö«Ó?Ô_x000D__x001A_|6p?_x000F_WÙ¥q?ÛH·Ô|n?»Èw±Ê?6ýÊ1n_x0001_q?8_x001E_²CG?fÂB_x0017_¬Up?PýH_x000B__x000E_?p¶pb×õ?SÂ¼Ù?i¾B;Õ]?,(_x0010__x001D_ïp?_x000E_GÄ7ZT?_x0010_Ò_x000E_7{O?Ý5¶@x8u?Jt_x0001__x0002_9®?¤_x0008_$_x000C_D,?ìx×¶tQp?üTZ|ûi?S"qf_x0005__x0006_X?_x0019_½S3_x0014_S?ÅsÂf_x0012_y?ýT¸Ý;3b?C^~?LÁüü²_x0010_?ñFê1ýLm?æ[Îi|?§_x0002_Ê_x0006__x0013_s?ïÔ'c¶[?û_x0017_T$ïk?«`;`ls?ÞÔðè?_x0017_ûy°??_x0013_²«jëYu?¿râËÁ9g?Ç:ÎÊ1t?qÖ_x0013_EàÅt?1Ål_x000C_×?Û_x0005_K8Õfv?ÁM¨ªqY?Ø^z-Lg?ê½:ól?,4Bx_x0013_ô?&lt;aÑK¸u?¥«ªñ©?á¥}½3Ã?TJ_x0003_õ_x0001_?_x0003__x0008_da_x0011_ã%§R?Ç"C´x?X_x0005_ô¿L¯?é_x0002_m_x0004_:d?_x0014_ÌELMC?pBÀðDy?úõvLRÚ?#_x0007__x000C_!e£q?zehAóT?-_x0017_¼9b¡?ä_x000C_v²äg?SN5r_x0008_t|?o=ñ_x0006_s?æò­±Yr?´·Â_x001E_k?I¶^W?ej/}?Ì0;ñ¾I?T_x0013_Æ_x001E_¨Ò?·q_x0011_ä"?øä¬s_x0001__x001A_?¾#ñqÈØr?_x0006_Üw&amp;%?oÕ¹puÉd?æ4ôÊN?_x0006_ðr?_x000C_O1Ùpa?_x0013_ÆÿgÐic?ßfÆ.A?è_x0011_ÕíÛ?Ú)Ï¬û?{3¬ý_x0003__x0004_Ú_x0014__?åXAá2Ì?»Ûô_x0004_f[?T1_x0014_|Ö?2Y&amp;_x001A_?_x0002_Àíçns?­_x001D_g{v?&lt;kPR-Z?U³_x0019__x0005_|Q}?C£ n_x0012_qy?@Ë.-­ S?ÆÔ­+9?Ó_x001B_÷·õÂm?r Dµ'±~?é¶_x0014_Ì/_x0011_t?5:hAZv?ác#3?û*wOôP?_x000E_¤æí(u?÷;R?,_x0008_e_x001A_ÄÃ|?µö´Úc~?,e`´ûM?U^|_x000C_¨x?a ð?_x0016_z?·?'z¬?E_x0001_sW?òSí_x001C__x000D_ÿÝ@ÄyZkÚ²á@þ_x001C_P"lÓ@_x000B_QbDV,×@|Ï]#ÊÊ@_x0001__x0003_¡àÈÑÔ@`{I_x0013_^Ã@«_x0019_à_x0011_;Y@úøûÌ_x001E_*·@_x0006_PyýÀ­@Ì&gt;l¹c_x0007_¿@êÍÊã_x0011_¡@ËÌ _x001D_gýÑ@%UºÆ_x000C_°Ö@¾~ÈFÐ@_x0019_ýõÚO_x0010_Ñ@­êL_x001B_E7Ó@bLd_x001F_pÿÕ@@¹N·CuÐ@Ê7y¶·@ÙCoÇÑ)¶@³_x0001_ÒC¢&amp;Ó@_x0011_xC_K_x001E_Ï@O_x0003_}ÑM£º@£xä)ùôß@éÊ_x0001_{ý±@­Þò³ÉjÝ@6×¿}_x000C_@a:ÿ@Ì@¢}0_x0018__x0008_Ó@Ø_x001E__x0011_ÔëØå@Ý_x0002_ì ¦4¯@_x001A__x000C_^XÁ@¼`ÀköÏ@Lÿü~Ö@¹âÆp|Æ@_x0015_6_x000C_Ö_x0004__x0006_P!Ç@AÃ15_x0010__x0013_Ó@ÒvÐÚáÄ@_x0007_÷1DÅ·Ø@Ü|Ù}_x000F_Â@_x001F_HS¼Ò@¿ýa/­@¿@_x000C__x0014_ÙZÎÒ@¹-ìÿ¾@I*&gt;ö*Ñ@9Ìl¦Ñ¾@!qÖ¯ Ð@~U´?ºë¼@µn}Î@x.¯_x0010_&amp;BÅ@åÑ=3~Ó@x:K á@Ycûé_x0004_µË@|ä_x0013_wÓgÙ@OSkuÒ@±R_x0005__x000E_*¬@Àþ_x0003_ÞY_x0002_¬@0Ä³DIÂ@_x0017_®\_x0001_êÞ@ÞxyJÞ_x0007_Û@îxM`ø¥Ç@_x001E_&amp;§Ö«_x001A_Ò@_x000D_èêÒ_x0002_³@B."»_x001B_nÀ@_x0012_Ý_x000E_PîÕ@ïíëüÎ@e$¥f!X±@_x0008_	#&amp;3CÅ@µ4ún2?Ñ@o_x0004_NuUf´@tY_x000E_õ_x0006_üÑ@ë_x001A_íïÞÂ@ãL'\ÀßÝ@ôÜgÔ_x0012_ÄÀ@ê{}öyôÚ@_x0008__x0015_õ1_x0002_4Þ@²ÖÉUÌç´@³9Ù_x0001_"8ß@nG«_lÀ@ÖØî¯ÆËÞ@ÌÙ_x000F_{ Á@_x0003_cÄâ½Ô@û_x0008_#³Q¦Ú@B_x0007_Ð_x000E_õÈ@Åî7^_x0016_oÖ@Öñ\¥ÛÓ@¥Þ__x0005_£Î@kõ_x001E__x000C_÷ÝÇ@lÃ_x001C__x001C_gTÔ@Þ.½_x0015_§Ô@ìÜÍ]Íª@_x0007_²ÆåÑ@õoábÓ@	Ý_x0007_ÇÀüÒ@_x0002_¹	ÌëCà@bòj¯IÑ@$_x001B_Ö{_x000F_£@åñìÕ©ìÈ@Iê®Ü_x0003__x0004_xùÍ@ø_x0007_0Dá@z¸óçrGÖ@X­\dÏ´@Í_x0005_2d®Ö@í£_x0001_¶ÅÖÂ@Àñæ45Î@ÏÃFSÕ@'_x0017_@¿Ú@h_x0001_µ2_x0012__x001C_Á@4ÀT5UÐ@GN_x0008_Û²² @½l~'1Ü@AÉOgÎA@_x001F_N¡Nõñß@_x0005__éP_x001E__x000F_Ó@Ù&gt;ç_x0008_¦@.RÇ \Ç@._x0002__x0013_$³ÀÅ@!_x0007_++ìlà@zé&lt;_x0007_Ô%á@_x0013_ïQøW¤Ñ@_x0003_Á_x0015_"A_Ç@[¥®*CÉ@|n/_x001E_µ@UãZ_x0014_%Ô@¯[ú¼É@H_x000C_tµÚZÈ@TT_x000B_î6áÖ@.ù$õÎõÚ@gÛï ïáÐ@»XzG"Ù@_x0002__x0006_6)óÚåä@X)ÈòÜÊ@,bRÚÍµ£@~V_x000E__x0012_Ó9·@O©?¨_x0011_Õ@Ò?ïghKÑ@©áÄ_x0008_,â@°õ_x0017_ õµ@_í%	"Ö¸@_x0007__x000D__x0003_e²s@Mòù_x0004_ºíÑ@{ÅÐH½@_x0017_uÃèP.Ú@e=-k_x001E_Ô@Z!_x0010_NRÐ@£	_x0007_ì)ÈÖ@Îöð_x001A_Ä_x001C_¡@_x0012__x0007_WDó	¼@3_x001E_N7_x0013_Ì@_x0001_M²EÇ@P-x_x0015_¥ÅÃ@_x001E__x0005__x000E_[à&amp;Ñ@l_x0018_¢£_x001E_Ö@Î;_x0002_ý_x0010_õ}@º]Ý¦¿Z½@ýò¨J³@«{ûONÔ@lýõ_x0011_Ö@Ì_x000C_±_x0014_ó_x000E_Ê@_x001B_´Âo××@=PÿX0@¡_x0007__x0001__x0006_NY±@öe_x001D_!r@Æ_x0012_&gt;7Á @_x0002_.ãîÀ@7¸_x001D_ïÄ¥³@{QÁi²·Í@_x0014_æ_x001E_LÍ@Î¿°ÁÓ@Æ_x0017_`ñ~°²@Íâëà@_x0007_îÇ@±u2ÈNÀß@Óä[»Ò@ª¹]EMý@]ÂíðúÙ@@oÑCUáÔ@ðâä]ª@kvCÈã@ä_x001F_Ãg¹@KÇSíÓ@5_x0013_wÃ_x0005_kÞ@_x000B_ÿÛJ{Û@_x0003__x0004_9àª@_x0001_*|0]ÛÖ@å¤hÚÓ@¥_x000E_ÍÉPN@k.a¶¶Ö@Ó)áCÜzÏ@_x000E_c/ÃÉ²@(_x0016_¡_x0002_=@*}¢÷ªEÊ@ÖCÒ@iüÇ@_x0001__x0006__x0005_|_x0007_0ßìË@¢%ï½LÒÉ@ÓN/QìÊÙ@a_x0012_J¸À@;EñÌ_x000B_Ì@íØ_x0003_úÏ@_x000E_ø/^=Á@åýºYuÆ@&amp;ðïxÁ@Î¿=u]BÇ@ÒÀçªû~@*é0iÍÄÐ@è¬í_x001A_õ»@²?"ÁK¨Ø@ÖÙÌØê@iQ8_x000B_í@b¹ëc1_x001B_@_x0018_å'Ð0Ú@qe¨Á8¢@V_x001F_}_x0006_gIÚ@vÿ½È~Ø@bóÆË@Ñþ°/PµÂ@ÈJ®_x000E_õÍ@ü[ì$LdÇ@Mm_x0013__x000F_eÉ@·ÿÈBü±@{È_x0006__x0016_h¯Å@j§_x0004_¦BîÖ@à­ÂÕ)9°@Eäi_x0010_	â@_x0002__x0012_ô_x001B__x0001__x0002_ÂWÚ@[fÌ×ÓÌ@¤ÜÓ_x0002_ßÈ@_x001F_9mJðÛÖ@ÊèKË³Ò@ªÏ¶0lTá@_x0011__x0017_ÕÍ@Gf7¥gµ@_x0004_èó¿µ@TvÏlìÚ@¶ý_x0001_'ÚYà@Oã_x0013_mâ=×@»õý{ÄÛ@_0¬ñ$à@_x000F_9_x001B__x0019_æòÕ@$é¾Ö@_x0013_C&lt;·ß@ý¹_x000D_ZP!»@m#ßèýÝ@øÀTppá@H%ï5¦î»@_x0017_¶OyðÁÂ@î×å&amp;LÖ@_x001F_¶ýAÓ«@2&lt;â¾'â@ÛùéVë'Ê@Ê~wmÚÒ@uH©õ_x001F_`@(_x000D_L¢CÓ@Kë¿S#Á@ 1_x0005_î³Ò@8y®@É©@_x0001__x0003__x001B_ALÍ'Å@?_x001C_¿B;ÚÃ@_x000B_pnñëà@_x0006_¿_x0003_ÙmÚ@÷9^ÚÝÐ@ÏÄ1n¶óÓ@÷_x001B_±Li4¼@_x001B__x000C_:±7Ñ@«Òe8SzÔ@¸ÏcÚu¿Þ@\;_x0017_ãµ@À,Üç×àÊ@|YÓ¦a_x0015_@¸ÄÜ-#Sã@#Í·Ç_x0014_;Ò@ëGnÓ¤@S^^_x001D_Lê{@×_x0003_êñé@uv÷(Ë´@A_x0014_ÍgÇ@¬{¹_x0006_DQ¸@K__x0013_Ö8Ý@ì¡9'ç_x0007_Ò@×_x000D_Ò}ö@_x001A_³v1ØÊÀ@Òv¶ $%Å@(bQ_x0002__x0018_Ó@	§[_x0005_±Õ@W,4°gæÒ@_x001D__x0018_§¥Ñ@yh¶Úµzà@a~àa_x0003__x0005__x001F_{à@ºUõ×@Î}Kß_x001C_!Ó@Ë_x001D_l_x001C_1Ý@Ô_x0017_@'yÊ@_x0002_ÊÚÕà@\&gt;øa¸@©_x001B_ýÖ_x0001_Õ@î[Û_x0008_âÉ@­À°¯¦lÙ@ýÂPgåà@ÎK©îk®Ù@i4à)3'Ù@O_x000E_KÐÖ@}ÞÞ_x0004_ÅÑ@v_x000C_§ÐÀ@g¸_x001D_ÍXß@~±"4y&gt;@&lt;ÉCPþTß@ªE&gt;T¤±@	$f;Ò¯@Qô#ÚUÊ@í_x0012_+0Õ@{Ù)¨iÙ@X´@¶2Ð@µ_x001D_xiiÚ@inæXd×@ö\ [´(Ð@þæ]3ÈÑ@Évè_x001B_ªÓ@O_x0004_v`e_x0008_Ç@vÔÍæÓ5²@_x0001__x0002_£«_x000F__x0005_W_x0002_Ô@5ôÜX_x001D_§@_x001C_0_x0013_!_x001A_Û@ªa¬}4+Å@lJH¼ÜÏ@´5òàåæá@_x0006_ËÄ.K£@_x0007_ç_x001C_ôµÓ@PÊ_x001C_66Ü@_x001C_À±%Õ@©lnyÄÃ@Ô÷Û_x000F_±XØ@&lt;2æ_x0003_¼¸@^b_x001D_4ÀÔ@ÇðQkÙÐÕ@âêÌ;ÍyÂ@ê¬ß£séÊ@`º÷è_x001E_@Â×å_x001B_N_x0011_Í@Eó2~þùË@_x0014__x001D_µ=_x0013_ÿ´@òj_x0002_Ê«§@û_x0013_á«õÜÝ@Ìøc&lt;~r´@¤;#×íbÏ@ÅéìÓÑ9Ô@WÒáîÚë¨@g_x0014_ÕégÉ@_x0014_&gt;oÆ_x0013_¨@ÜÞ2b@OÓ@_x000D__x0008_Ñb&gt;±@Ðí´Ì_x0001__x0003_Ù1Ô@ñV_x000B__x001C_¢äÐ@À"ËÍ_x0005_§@?oa{Ø@QLæ=¡IÑ@_x001D_yq¿,Ö@äce:ü_x0016_ã@çÓøaw&gt;Ê@²Yk+_x001C_B¡@02èH£ºÆ@_x001B_ìÉï_x000F_}Ò@)&amp;DÄ_x000B_Þ@_x0016_1íe~Õ@_·ì&gt;L¹Ó@¤¬&gt;{ö_x0004_Ò@F_x000E_ON­Ü@2¤Â4ú_x0012_½@ëùRC0}Æ@_x0002_Wóg&gt;Õ@1@p_x001E__x000F__x0018_Â@Ã_x001F_ZJ_x001A__x0001_Õ@¸°%Êb@_x0003_¬é¹ÌQ¥@B0ýgÖbÍ@ìðÀúcXÎ@èx¾ï8È@À_x0019__x0003_)_x0008_À@÷¦&lt;ü¬×Ü@n"\¯ÑÕÓ@çË_x000B_·_x001B_Å@ QÌF_x001A__x0010_@CZ_x000C_Ú_x000D_D²@_x0001__x0006_Ùg_x0006_¿_x001D_Òº@ZhîsÚ·@vg._x0003__x0004__x0001_Ï@=ö5í¥:µ@_x0002_C_x0018_bæ³@¥_x001E_Û/Õ@_x0014_xò»_x0013__x001B_Õ@Á_x0004__x0017_:éâÎ@uÞ-¦_x0016_@|_x0005_i_/ZÂ@í¤üûÎ@N_x0012_R_x0010_QÞ@`_x0003__x0017_XAÊ@_x000D_r ßã-Æ@Ç&gt;zÅ_x0003_FÅ@_x001F_Çµ`/,Ú@RkÉõÌ@1F_x0001_¦g@H·2\aóÃ@ç%X&amp;KHã@|7DÎ@Ïº@9ß@/sì²@/çÞä_x0001_É@xòÃiÞ©@_x0012_Ê:þàá@¾Ê\_x0014_°É@§Á,(±×@¤øã·\þâ@s¥_x001D_}b(½@iZáµËÁà@_x001B_ _x0002__x0003_¢Ð±@g_x0001__x0015_è-¦@8H3§kÐ@_x0018_÷~L@_x0012_¶@,3vÏfêÑ@G=.%_x0006_Ú@È\4£ìmÄ@qxAmÑ@Jâ_x000B_­jÐ@½G8%±@_x000B_»SèëÀ@µtÛf\=Ä@_x0002__x0019_ÔÛp_x000B_×@_x0001_ Ì=µà@_ã:Å¬ÎÏ@qQK@±3¾@Æ&gt;_x001C_PUÅ@%Ê*æáîÊ@µ4_x000B_×/¦×@_x0001_áó,íÇÎ@àû´yÅÚ@ &gt;GÛlº@¤_x0006_vj®-Û@ÄYN_x0017__x000C_Õ@ÄdcàÚåÎ@r´LT]ãà@ÐRrM0à@G«:Ñ{Ô@ÞÅé®@«n~'È@s/Ã$ñß@iñ¥z_x001D_~¸@_x0001__x0007_7_x000E_f&amp;×@­e_x0005_¬Ò@]_x0001_DÅáÔ@Õx_x001A_,|ÓÉ@õ_x0003_Ä_x000E_1+¬@&gt;ýi_x000D_TÛ@&gt;I_x0012_óRÄ@tþ5	W/Õ@_x0019_ia2Ä@%&lt;©SN¤à@úMù~WÀ@eS@E«Pà@ üTBøÊÑ@F_x0003_lQÚ3Ò@ñ_x0004_×_x0007_yä@­ýß{	¬Ø@~_x001B_ýêMåØ@êwmÑÃ@ãnÇ_x0013__x0008_Ö@,·û¾F ²@V_x0005_äÏrö@!Êÿi_ÐÂ@_x001D__x0002_ÅÈ_x001E_	¸@TÖ_x0002_&gt;¼µ@v Pè@sB_x0006_HkÒ@Mê_x001D__x0004__à@_x0019_0øIë²@~_x0001_T-'Ü@_x0008_¨S±_x000B_°@v_x0003__x001E_Ã_x0002_Ö@Ä!u_x0001__x0004_ï5Ñ@¸_x0012_W&gt;Ç@Ã9ïÉè0Í@pXT¾_x000F__x0017_®@ÖÆ	_x0003_Í@ß&gt;¦_x0014_æÈÑ@Üðr-o®@ÑÞÏ&lt;_x0018_Ó@¾¿_x0017__x0006_!Ã@_x000F_Ë&amp;_x0006_n¢Ð@:½piÐ@ m±®ÖÉ@*í_x000D_àiÌ@ðÛÓ_x0005_Ñ©@0_x001E_v¢_x000E_Î@Y_x0008_hÃ_x001A_£@¥áç«É£Ï@Ï#¹_x0015_à_x0014_Õ@_x0018_9øÿ_x0018_ÀÚ@2i_x001B_ØúÐ@_x0006_%ßÎ_x001F_&gt;Ñ@Pnþlà@_x0003_è0Î×@q_x000B_vç?_x001F_à@ÌÎu_x000D__x001B__x0014_ã@rObg»_x000F_Õ@ûiù¢-_x0007_Ù@Uû_x000B_ûÌ@Hç\ÅvÖ@è`ý_x0002__x0015_÷Ä@V¬8_x0012_æ_x000D_@_x0019_Î«_x0007_P_x0003_¹@_x0001__x0002_tá7_x0014_Ð_x0012_°@ä?_x000F_,SÊÀ@p\8ÙS¢@ þ¯}SyÓ@_x0018_&lt;_x0015__x000F_æoØ@½y&amp;¤äÑ@ú½¸o0HÒ@ââ_x0008_tºÔ@?¹_x0013_È×@|§1Ùp¶Ñ@SLÏm_x001D_\¹@_x0001_XbÅ°÷·@»3²¦ßÔ@¬Ìço_x000C_áÐ@Ð{]ï¤¸¼@ó@ÎäPá@´½_x0011_ïÒ³@_x001E_&lt;Z4¬ß@a _x001E_A_x000B_¦@_x0008_aä·	Î@â}&lt;Ô@ï÷\_x0006_ç@_x001D_[_x000F_pÛÓ°@z&lt;f_x0008_Â@*§9}åEÑ@Éì[´'6Ø@¥yaÈ@¯ÛÐädðÈ@V¶&amp;#fÔ@_x0017_í_x0015_&gt;gÆ@\t;Û_x0006_Ú@§­½Ö_x0002__x0005_QrÃ@_x0010__x0016__x0007_!m&gt;Ô@ö¼éc¿îÀ@«He_x0005_å0Ô@_x001E_`ÎÊÀ@/_x001D__x0003_OúÒ@uL§«À@êùÅ_x0007_Ò@²ê{_x000E__x0018_¿@'ý[¦Ð@RSÐ_x001D_øÆ@6xp÷,Õ@¥IT_x0011_â@½7ùEúÍ@ÒÖÒ_x000B_wÛ@¢_x0007_6«ÁåÓ@3íbDòw®@M^R &lt;®@F[Öx_x0014_Ä@_x0010_#_x0011_&lt;­à@ _x000B__x0014_ò+Ý@°Á_x0007_ÑÉ@_x001A__x0001__x0010_2¯§Ó@Õ}$ð_x000B_´@«_x000E_j©Á@DnÅR×@¹{¢{¸Ð@ð¥Å_x000D_º²@1÷Ûp_x0003__x0002_Ç@×ñå_x0012_Ò@_x0004_æÝÇ÷µ@?ÜÓmÓ@_x0002__x0004_R_x0002_ÑÁ_x0011_cÄ@­ªÝÈ_x0014_à@/-¼Óø Â@t_x000F_çåÙîÜ@siÊÎ§&gt;à@doàºl¶@ðOÛ¢Þ¼à@N_x000F_ô;H»Á@_x000D__x0003_}à@CAõè_x0013_çÂ@_x0004_Ï_x0003_J_x001A__x000E_Ö@%µ/ÉØÜ@Æ_x0015_È»mÊ@Nµ¸RHØ@¤_x0012_Â{y~Õ@C;Ð@ï!q_x0010_Î×É@|£ÙOÄ_x0006_Ö@è_x000C_JQlCÖ@+®QºÛ¬@Ôq³&gt;_x0005_Ó@º³X¡ÁÔ@mâªâÔ@'iøá@Ô{&gt;÷¤ÁÒ@}yÓ¦_x001D_¥@yýÙkTðÊ@àuïêÊ1Ð@Y_x0001__x0011__x001C_¤û@À2_x001B_éý×@úï¹i³a¶@ø_x000B_ç_x001D__x0001__x0003_í&gt;Ø@BöÛUÄ@æ§£¤BÐ@:wÁ+G×@Î2î	õêÜ@1=êûÂ@_x0010_¢íÓÂ¥Ñ@uÝ&gt;"~þ¡@_x0012__x0003_/izÞ@¾ËÛ¡Mo@Ú·_x0018_i´Ká@N&amp;õ¥Ô@±Øl»5Ç§@]Ú¼¤ø"É@q¾G_x000C_Ç@Tê1Áá@uõö_x0002_bâ@;_x0006_þSµ$Ó@±DEI*É@_x001C_(RK¡Ë@,¥ÌH?·@&amp;&amp;úvÍÕ@¬_x0002_e&gt;2ÑË@À_x001B_Ø_x0001_-2Ê@'$ÀÒöØ@_x0014_fOUQõÜ@i_x000E_\(Ë2Ò@kÀÆV®Û@Å²-YÖcæ@GUÙõýÌ@í_x0014_S êe¥@\n[½_x001B_¹@_x0002__x0004_ööýôÑÖ@SÓ$_x000F__x0011_©Ò@=¸SÌä ã@_x001E__x0004_i_x001B_0·@_x001D_OL5¯º@þp©_x0008__x0006_/u@Ò¡E4aÓ@|_x001C_yä¿@_¥_x0004_1"^Ü@_x0014_mØ%¸Õ@qTb0Ñ@æE7ÔØ@_x0017_¯Ðx¢@c°µ×¿_x001E_¾@¸Éµ_x0015_*SÎ@ì_x0001_}:¯É@rÀ&amp;Ï]Å@y?1ÚwÒ@@ÝLHñ×@àv8ì=@ÏsÚßl¸¿@ýNit!µ@+°?+àÕ@ñTøàÒÁ×@2Ag]_x001E_Ì@Å_ëõ_x0003_¾Ù@ÿhLÌ&lt;l@_x0011_&lt;D¾ZÎ²@_x0011_ÿ_x001F_&gt;Á_x001C_t@_x0016__x001D_sõ¡@$öÙù¦õÁ@´Ï_x001E_Ù_x0003__x0007_ÌJµ@_x0008_©ÊzR_x000D_Ð@BFÆW£Ï@Ã½é_x001A_AÕ@$#´@Æ}Ä=Jâ@ú"°;ÃÉ@q_x0008_¯&lt;_x0010_á@îÆr¤@_x0001_3^@æ±ò´-_x001A_Ü@»Ö_x0006_À_x0005_ Ö@¢6_x0014_N{¬@Ó_x001C_Id_x0007_å@G_x0015_b´R»@|_x0011__x0002_,ÅÕ@_x0015_8&gt;¤øfà@&gt;É&amp;_x0005_wÇÝ@_x0015_¹F_x0008_WÃ¬@©,®¥Ø@é?Yz_x0008__x0017_Õ@Zï_x0006_+x@×_x001D_÷PwYØ@S£¥5°õÐ@_x001F_£|Ca0´@õ)Y_x0004_×ß@;dz¯1uÌ@(é£­«É@_x0012_Íóà_x0016_Î@_x0007_·_x0002_Ä«èË@÷_x0007_;Y_x0003_çÛ@]jv§¨@_x0002__x0003_DB%VnÎ@¡_x0010_"¾¾óÐ@o_x0003_¾[çÂ@?¸x_x001A_OÈ@_x0011_%íÛJòÂ@þ_x0019_?_x000B__x0016_É@_óä_x001E_B¬@~9/-_x001A_Ò@_x0019_Ë%×?¾@&lt; _x000B_ÿÚ@að_x0005_å_x001E_í@ÖS_x0006_¢_x0015__x0003_@_x0003_£_x0013_÷7@²,UiËSÜ@R_x000E_,]ée£@fÿ9ÖÖUÜ@µ@8®lwÚ@1_x001F_G_x0012_ÝÍ@$_x000F__x000F_õ_x0003_AÄ@a¶pÄ§_x0018_Ð@Mo|GX5É@)_x0006_¡_x0010_cË@ãX{=ö²@F_x0006_ÀM dÇ@ì-U¨ÛËØ@ÿÚ&lt;_x001F_±@±ÿY\F·@$ifß_x0007_Ü@ÀZ[®¡_x0001_Ï@_x000C_6ZÂõÊ@n.{Ø@ÞÝþ¨_x0002__x0003_^0Ô@y[uB¯â@Aæ_x0008_Ð@®©8_x0003_â_x0003_·@@H¥´!·@à"R_x0014_Ý@3ÔûÇï¯á@y¨ÒLæöØ@÷âr£öÝ@_WxþZá@£I6®Åº×@ûð=nZØ@Ú?.")á@õÕ_x000C_ä9½@:­ììAà@)7*oíâ@ÍÙO¸°_x001B_¾@"¸Eù*FÄ@"/×"Ø@²@Ø\¬_x000E_®@'\x9ßuã@»8[YÈ_x001D_Ì@) ´aïÓ@M_x000B__x0001_gz#@üºp0_x0007_Õ@¬ÍÐ½ñÂ@_x000F_©\&gt;Ô@_x001F_ýE«@osì_x001C_æñÆ@ýÉ_x001F_$Å@åÒaïãá@òþq»ízÜ@_x0001__x0002_Jà&gt;è_x001E_LÒ@}ål$iÕ@mÑ0ûp¾@mÚ_x0008_`xÒ@Å:;,º_x0019_Ö@w¦_x0005_ü_x0013_à@0Eë@´·@_x0013_q¥í!Í@gF|Xd@?J_x0019_ôÂä@Ç:-£Ó@à_x0018_©ÊT_x0007_¦@Mû01~@¢,éÝlY@õ²´_x0008_x¶@#Y:3ÁjÉ@S¦Z_x0001_«"º@BD-Øß@xý¨ÎÓ@S9Ì1;G@_x000C_#SÜ_x0018_Â@9:§_x0007_º¾Æ@Ððj*÷Ô@AÏQà×@¬B@ãyÔ@PÖf_x000B__x0016_Ó@ýOkÏá@_x001F_kf´ºá@_x0003_ ëñÐÙ@ºÖÜL?®Ô@_x0001_Oÿâß@t@9©_x0002__x0003_f¶Ì@b_x0004_r}dçá@x_x001D_I.gº@9¯×/Ñ½Ö@N¼ñË@Ó´m{Û@&gt;äË_x001E_õá@/qzÞ»Û@#Üê,Û@ë_x0004_å	­·Ø@ê:M_x0012_åÒ@¥ø_x0001_ÁíÁ@AØuÜà@_x0017_aï´	|@|_x0018_ nìèà@zE¶QÍ_x0013_³@@Á¾_.±@qúDwÌ@G"s_x001C_u½Ö@töÁ¿ÐWÛ@²ã_x001A_%ÇvÑ@ç;_x001D__x0005_YÜ@ÅØê®¢6Ù@êÇ´(ú]Ñ@¢_x000B_Â/=Ó@î_x0006_ñ52Õ@e_x0019_2½ÀÈ@JÅÒ¬\¨³@GzÓ}pÕ@[[´Î_x001D__x000B_©@_x0010_Í}´ºKÝ@{=ðrÇÆ@_x0001__x0002_ÀÓ¿ý0Ñ@q*L¨H&lt;ã@!þqòË¤@.r~N*Õ@«6â¥:zÞ@ÑBX²ÉX×@a3_x0014_ñGÅ@_x0018_èÿ¶XQÚ@Z@=PÔÃº@Ë¡hMnÖ@®_x0012_7è&gt;×@¡T_x0016_yÈþÃ@²	@Ü_x0018_Í@«±Dì@¿^)ã_x000E_9Ï@°Ù'_x0008_õòÍ@ÜUy_x000F_°¶@_x0010_`lÇq©@³(_x000D__x000B_)à@ãimùR_x000D_¶@«;iGçÐ@_x000D_ÌÙ¦_x0006_çÕ@+ºt¥Aøª@U¬îRË@Äq_x0008_êlñ©@ÙrTqÙÔ@)psé²@B}_x001F_ ðÌÕ@Ãu¢t0Ò@Á)¹æ¹ä¨@´øá§ Ú@JS¤_x0002__x0004_à´Ò@näw6=Ø@o_x0001_8åä@_x0007_$ìñøeÌ@Vh_x001F_¢@e_x0003_~FzMÈ@Ä_x0004_ÿfæíÓ@(Jv_x0007_«à@*àÇ¶êB×@£­Nk1Õ@­_x0019__x0002_UÓ@ô_x0002_ÙµUèÞ@EÐÔ,X¿@ªEø_x001A_È_x0018_È@¿»í»úÖ@ýÞ®ºIÃ@2¤¡_x000D_ÅÖ@8ÍÛ^=@Û~{_x0015__x001E_§@ñÔÌôÒÓÏ@ÈúU%dÐ@_x000B__x0007_.æOIÊ@%pÓ_x001A_ßHÁ@7Ó_x0008__õ1ß@j.(k¬KÕ@[ÖN¬BÆ@TÕ81ü@V_x000F_³@^97÷¼@fév½f¡¹@ô_x000F__x0006_b³Ð@Ú©	¤P_x0005_·@_x0001__x0002_¡_x0008_èsfµ@ÛöxÐÖ@_x0015_%:ÑÖ@dãbhVÐ@V_x0012_5D!_x0001_@$ì_x0018_éxßÃ@W_x0014_~@Ð@³q_x0002_Jà@ø ;ÂSÌ@²-ß:êÇ@S2Ê_x001B_ÍãÆ@GöÊ?Ü@1t·GÏ@k¼|#@_x0019_{,uÅ@Q_x001F_|sÞä@To¼ÐÐ@º_x0008_ÿùàòà@MþË_x0012__x0014_/´@ªÄô½ã_x0004_Ë@'rj¿ËÕ«@z2?_x001E_gMã@x,_x0015__x001D_ÔË@¹o_x000C__x001B__x001F_©Ù@_x0007_irãä@.ïA_x000E_j}¿@=^Öï!â@_x0002_¸tþ,³@n¢ÉQÑ§@þu×J¼Ñ@_x000E_f*æ·@ô_x0010_*r_x0001__x0002__x0006_2Ó@u6_x001A_:%Ü@®³wÓüÅ@óoèùûÒ@%ù_x0003_ÏÃÑ@_x001D_û_x0004__x0005__x0007_ü²@WóvÝ¬IÂ@Eä_x0007_pîðÅ@^_x0011_r_x001D_öØ@_x0017__x001E_Â"_x0006_â@Îñ8_x0013_*$Ñ@Ë_x0015_»ÐÚZÀ@®¸AcpBÇ@m_x0017__x0006_½_x000E_øÌ@¹_Ð£Ù@e	Ð@.ôWØ_x000D_Ý@­5õ'¤Ô¼@pj'®ïoÝ@Ò_x0002_IØøÊÖ@#D9GªÐ@i[ßE«0â@ó{&amp;&amp;á@TÎ AÖ@ÚZRB3t°@þ%lì¡)Ê@e_x0001_ee3á@_x001B_PÜ/_x000E_iº@ÇªÒ+_x0014_Ù@ÙWCÀù_x0005_Ô@-b_x001C_g*uÖ@åf3÷Ë@_x0001__x0002_A}°®@ñÝ1ÜÛ«Ý@ëÇ´%FÔÅ@O+æE4óÖ@Æ_x000D_¤ªäÅ@O_x0014__x001E_¦ìá@_x001F_dêÁ@q·_x0019_Eá@*²_x001D__x0019_$Ó@$-Q¾Ó@²¾`M¼_x000D_æ@ÎÅr´ïÚ@à?]9óÚ@z&lt;&gt;ýÄ@Qyâk&amp;Ç×@q}û"Î3´@Tò&lt;_x0019_ @r-_x0019_µºMÄ@w4Â_x0003_º@ox_x0018__x0001_¨·@_x001C_%+ê@Á$ÍµQáÓ@UK¬§ï_x0001_â@Ê%_x0012_v´@OH_x001A_Ó&amp;BÞ@0$ú¢$Ý±@_x001E_¤ÌÄ×@K_x000E_+_x0014_îÒ@@µì_x0003_É@ô¢µÜ_x0006_Ï@¾_x0002__x0016_ÝK°@	G±m_x0002__x0004__x0004_rÏ@À$;Ó@_x0006_ÄÓ_x0007_°@¤qg½£Ô@ngj_x0012_f&amp;Å@_x001E__x0006_y¬*ÔÑ@Ý_x0017_]àñÑ@oùÖ-ÊîË@Q_x0003_ß*_x0005_ÐÎ@ú_P`ä«@Î;R_,5Ð@âÕ©Éí}¤@]uÎ`D_x0015_Ñ@¯_x0002__x001D_)_x0017_ÖÖ@¦®$jå£Ü@_x0014_#úFbÒ@¿Îª{¥Ò@}Â[ºá@§V'_x001B_ÀÙ@X 7ógâ@ôìÈøáå@ÞùB cØ@{¼_x0002_î!ÌÜ@_x0008_Äb_x000B_H¸Ð@¢3ÜÏ°ÎÙ@_x0001_pöø?6È@Zÿ_x0007_UG@ªD?wêÄ¼@+ÙÿËL²@eÈ_x0010__x0017_bÃ@_x000D_^q_x0003_ â¤@¬_x001C_Ld}Ö@_x0002__x0004__x001C_S1ðÿýÛ@[æX(¢&amp;Ô@¬ûûgùÁÔ@Xàø¸EÍ×@Ó¿_x0005_æiÛ@øÎ·{_x001F_CÔ@îïº¬_x001C__x001C_½@K_x0010_*I¢»@[«1Z_x0011_w×@&amp;r_x0003_¸Ó@¸_x0013_/=zÀ@a_x0010_ÛÐ·_x0008_ä@A_x000E_èý_x001F_£¶@xvÊßÍ â@'¤«Ræ@ÜIvÑ@r_x000F_Å_x0010_y×@_x0001_äÓìê@îN?_x0001_Q³@_x0015_¶øÄ-Å@q¢_x0015_bçåÓ@Èù¥	Û@&gt;7r·^;Ì@^ä¶qÌ@ÆWÄ0_x0017_×@*9~É@ÄAs,ügÞ@Äë_x0001_ì CÆ@"o¾_x000B_O×@©ö_x0014_ORÃ@¥_x001C_¬}`_x0001_×@vD&gt;v_x0001__x0002_#kÃ@QïÀ9ÐÕ@ÔÖÇ2;Ã@æÛñ}áÔ@°í¶MÁÁ@¶eÐ_x000D_*Ó@À»]E#rÊ@¨_èN{Ø@FôÑ%÷Kå@_x001F__x0002_ûôÀKÑ@È©Yq¦ß@°ïUFÒÖ@2}ÈY±@nÍCÂa±@ãc-Ç@Zj7½'ã@w§Y½ÝÂà@_x0018_ÉÐ÷2mÍ@N[¬zÎÖ@_x0010_®ó\Xß·@'ÅäkNñÃ@0fT´ÊÉÚ@ vÅ 6Ó@)Qã_x001E_¬µ@õL_x001C_{ñÊ@ U*ÛM_x001B_Õ@¿^_x0011_ô'¹@sçcQ]Ö@®7_x0011__x0010_ÑwÇ@õN_x001A_ß_x0005_hâ@C@ipýåÄ@¨lyñyà@_x0002_	_x000E_w½^â@_x001A_ _x0005_0_x001A_¹@.&gt;»Ã_x0007_ã@_x0012_ÎñÞcÄ@eÒFTáÇâ@»ý_x001C__x001E__x001B_¦Å@ÆäYý_x0016__x0015_Ù@GSç§à@¦ñé;_x001E_Î@ 	8_x0003_	Ü@ùXH_x001B_ÑØ@YíïJê_x0006_Ó@dÄ8àÀÛÍ@He_x0001_wyÙ@_x0011_Y_x000E_Ï\Ù@I°°@%!}EàÕ@øªËh×@½Wg²×@_x001C_·v_x0002_Ð8ä@.ïå½Õ@xj¦ðY¨@§ÎF?_x0008_Ï@Ó_x000D_yØ¥Ò@]b¸LÚ  @¦zïxÛ@E°ËA¹@S´wñ@©Û@"Z`Ç@_x0011_s_x0013_ý_x0013_Ò@&amp;_x0004_wEÀ´Ú@D}wë_x0001__x0004_Û©à@Lèª_x000D_qÅ@Ý¨Ê°QÔ@X_x0018_ûzÀ ¤@¹_x0014_`~ßá@R_x0019__x0017__x001D_î¡@«XòÈ_x000C_üã@_x001D_¨{¸à×@ÔÌ,R«@}_x0016_FI¿Ì@	_x000D__x0013_@:Ë@2%_x0002_¯tä@öC_x0019_ää@OyH«Ì1Ö@NRél_x0003_ÐÌ@ÆO:U!ÕÏ@ý_x000B_j0_x0019_º@_x0006_Ü2ëá+Ù@ÙªJÉ__x0005_Ð@Ä0*úïÍ@_x0007_Ì_x0012_r_x0007_Ü@N'1Ådà@_x000C_·+¶XßÔ@A%A_x0008_à@óN&amp;_x0016_lé@2kE\UÐ@_x0016_ñoì	Ô¨@ºÂMº_x0011_ï¼@ª´ù`Ú@_x0018_ÊA&gt;¡oÕ@ºj_x001E_Áæ@Í§_x000B_Rüðº@_x0001__x0002_®_x001A_Öp¾@õ¯ôð4x@w;_x0010_L_x001B_TÖ@Ô:.Â@Ìïõùâgà@ýo®sØ@í_x0008_¾@o.Ô@qH_x0004_¿_x001B_IÜ@úux_x001B_&lt;¥@x_x000E_iÞ½,Á@îÄFcrÑ@÷ç+ÔÍ@ÍìÜCÈ@);¿}#Õ@^N_x0014_¯¥Û@|«úâ/Î@{Ö_x000B_¡CÂ@x ¡(¯P¸@ØFFlÎ_x0010_Ù@_x0017_Äô_x0018_q/Û@ð4î;_x0014_'Ð@QiÔýÝ@u_x0013_¬í@Ä^¢sÄµ@µQ	X(w@±îþÉ!h¤@Û8KNºÄ@ZYC0g¢¸@ýK_x001C__x0018_zÒ@Û¸±®5_x0011_Ò@þæhíéMØ@Üc@Õ_x0002__x0007__x0015_·@·[_x0006_"Ö_x0012_å@æ´\Ñ¬{Í@_x0006_ 0é.zã@_x0012_Q_x000E_Ñ#W@ßáFj,@Ñ´ù_x000F_5à@_x0005_©1}Ä+Ú@µ_x001C__x000D__x0013_d°@îñ§_x0003_è@ðí_x0007_Ã`8¿@?_x0007_Ûö%åØ@¬Ä_x0003_"·Óâ@µvô 9á@4¥¦¨°@_x0015_}V¤_x000D_IÜ@÷&amp;_x0011_lNØ@_x0008__x0003_ÇÊ×î @¥ÆÕqóÛ@AN?pÓ@¬_x000C__x000F_&amp;	·@_x0010__x0001_=_x0018_Øl@{?Éõ_x001E_sÐ@_x0017_î3_x0015__x0018_Í@}8¾êZ&gt;Ñ@y_x0011__x0006_ÀL_x0013_Ð@2 C_x0018_à@-9_x0013_ÍC@¯m¸ª£Ñ@ÎTXêUÓ@ð_x0004_¹ ¯»Å@_x0008_¶øØ_x0011_Ì@_x0001__x0002_îülÄêñÅ@Q|\iqÌÌ@8HÃoÕ_x0012_@¾È_x001F_gçÏÔ@ã/(4_x0017_tÁ@«Ü_x0016_Þ@^'ýæÞð@N6vÈ* @[ÄlL@Kµ±·¬Uà@Q|MèÉ¥@T_x0012__x0019_)Ê?à@]_x0015_´_x001E_LkÞ@P_x0003_úí!:Ñ@ _x0013__x0013_²:eÇ@Õº7_x001C_^Ò@_x0010_ÚjweæÌ@eUä_x0014_Õ1Ï@_x001C_:@ äµ@0þø ÝÊ@¼ÐìiÜ@@#+f_x0014_&amp;´@_x0008_éÊbØp@(t·uà@5_x0002_ÓË·Ñ@»_x0002_¢ðc4Ï@_x000B_bYÈÛ@_x0018_7ÅÐÂ5×@M­p¤_x0016_på@_x000E_N³+fNÒ@¸þ_x001F_o×^º@?_x001F_«_x0002__x0004_k?»@`Ýw_x001E_ïºà@3Yä_x001B_gä@`©%_x0019__x001D_wÜ@'Ó_x0008_f6á@Íøá,_x0011_Ñã@IV­:.YÛ@¨_x001B_ÃDìÛ@Uï'êãÎã@Ì_x001E_­½À@*t_x0015_RAÒâ@+Á!ôå@¥Ã¨	ØCÁ@!¶!i_x001C_[Ç@^_x000D_Êl£ÞÛ@OnåðK±@X\_x0019_æÞ_x001C_æ@$ôÜ3Ó_x000C_Ð@&amp;ØÿÎ½Ö@æjÂt³¸@¹ît_x001F_Ø@¦¢zÔÆhÅ@«FáKé_×@OÅ_x0001_^T¯@_x0004_nÓÊ@b1[]ÖÈ@_x0013_ H¯ä@._x001A_¬'ýRà@=Øo4Õ@ÁX_x0003_`Ø@ø_x0007__x0019_D~Á@ð;_x001B_ó=Õ@_x0004__x0006_þ:_x0008_?äeÙ@¿7a_x000C_Nââ@"^_x0007_4~d»@è_x000B_TÛÐ@_x0017_bàå£_x0006_¢@¬ºB4­ç@Ó_x0008__x0002_´_x0016_hÖ@°A_x0003_h:_x0011_©@_x0012_&gt;¼NÜh@Æa4D@æu	y_x0017_º@ºØ²¹HÍ@éOWÊpÔ½@Vx¤E&lt;â@_x000D_ÔG_x001F_£Ö@î¢2QXó@`^2£¿Ä@÷ç_x0018__x0011_ÿÉ@XO_x001C__x0004_×@DHO+Û@V_x0017_*õõ¬×@l'+N¬_x0002_Ö@Èw`_x0019_Ìä@ _x0008__x0017_®%Dä@CÅ#0vÝ@_x0005_ßyëIÕ×@´{_x0008_LïQâ@_x0001_R'Mª¡Ð@8ds3Âä@Ï?ÒÆ&lt;¾@'¹_x0005__x000D_DÚ@·CFV_x0002__x0003__x000E__x0011_Ð@;_x000D__x0013_ô²ãß@jj/YÝ¾ä@×ß_x0017_É©çß@R_x0019_c=_x0004_Hß@_x0001_%%Ñ_x001D_Ü@Ú_x001E_#°_x0003_³Õ@ºï¢_x001A_J¼Ä@-àÛµFã@Ç]ýÎ_x0004_¡@¸^·µ_x0004_pã@_x000B_­lþµ@_x0006_qGÏYÃ³@¿DêaGfÐ@bÁ_x0016_9ÐäÙ@DÁêÕ_x0005_Dß@_«c_x0017_U	Ô@++·íÎhà@_x0016__x0010_»a5êÜ@x$Ã xÒÓ@º_x0005__x0008_c_x001E_4Ö@[·õ_x0017__x0007_OØ@×]Y?Ì@[JÊùX¶@¿¦©=PHØ@¬ïZ_x0018_ö¬@]¬_x0006_ë~àà@_x000E_Åÿ1_x000D_Ê@_x0001__x001F_?ÀÓ@îígú_x0008_òå@_x0008__x001A_Ã¶ÙÙ§@&lt;FåxØ@_x0001__x0002_+_x001E_¬uá@º_x0002_=}$_x0011_Û@^¬"V[È@­/´_x0002_ãRÞ@_x0014_?ù,ä¾@È¸*UØÙ@_x0010_´Î¿;Û@A_x0015_Ç@ë 8÷mÄÐ@µ_x0012_á@_x0007_m_x0012_'ÍÑ@+ð~ÕúÐ@{_x000B_°&amp;õ_x001F_º@;¯Wü$­@¼_x001F_WÊJ¨â@_x0018_úÍû2P¹@LG8·ß\Ó@·Ë_x001F_&gt;OÙ@îòP¬ì!¯@:_x001D_nÑ·üÏ@»_x0016_¼­@¹u·Àú×@_x0008_Ô_x0005_óIµ@'íaïV_x0010_Ù@n/c8ÓÔ@_x000B_þZ¡²¬@Ù_x0018_~3KÞ@½Ù"_x000E_Õ@u P¢ÇÛ@º½×µç@\Òåj\cÐ@*Ï^h_x0003__x0007__x0005_C¥@R_x000C_þ_x001C_Ë@ÁT_x001E_pÛÖ@­º_D 	ã@_x0002__x0010_@ÚÚ@fpñÚÂ-Ø@QZ¸_x0004_¡_x0001_Ö@¸àH_x0002_a¸á@_x000F_ôÝU¡úÁ@èî4]Ë@F&amp;ü(fÚ@ÜÍÏ_x0005_~kÆ@Rìé¡]Ú@|²¿|¦@ÉvyëÆª@ßNèòdÒ@Ë_x000D_mp_x0014_ÞÒ@¾e;å_x000E_{Î@ZFÃÅÔÃ@§K|òüá@_x0013_¯»ùgCØ@Ks}É@Ø7_x001E_Ì3ä@¡	_x0007_&amp;_x0005__x0019_¶@8Õ_x001C_ªÀ@5Ga î=½@#èUY_x0006_$Ó@Jçsf©º@PC%+r¸@®ñ_x001D_±_x001F_Ú@ãÔ_x0010_HLÚ@ï²FÇ_x0001_Ó@_x0001__x0003__x0012__x0001_»_x000C_ì@Ðø#öÆ@°ÐVj_x001C__x0010_Ó@¬IÈMÞâ@_x000D_¦ÐÒDÐ@ñù_x000D_Â_x0014_rË@í\_x0017_¦®,Ê@àûÓ_x000D_&lt;à@g¬j_x000E_ÿÑ@ø½ñÁ¡@¿}¾_x001D_+È@]_x0011_5Ô_x0017_è@YY_x001C_ÃR Ó@=ªuä_x0011_Uã@_x001E__x000B_Å·9Z·@à_x000E_áy_x001D_Ï@©_x001C_gBÀÔ¯@ãRð1æ@Z,æäç_x0016_Ð@«ÄçÕd¨Ý@9Íöd5áç@/_x001D_?bV_x001D_Â@[óºeìä@ý©Mëðµ@´_x001A_Ñæ %«@_x0001_ÿ%:@Ô@ÌôÆÃ_x000B_»@w%+ÏËÕ@Ox¬m:à@ÉÆ¸_x001D_&amp;É@{°k'_x0013_ÙÕ@_x0002_Ö½¹_x0004__x0006_ü_x0001_Ô@0ýooUÕµ@@«·u_x0010_Å@÷c2»_x0014_fÉ@C_x000C__x001F_&gt;ÛÜ@S5_x000B__x0008_´ä@EÞÇ_x0003__x0002_¨Ó@X_x0011__x0016_/2çÂ@¹_x0005_¨_x0019_ÎÀÊ@UvZºÐ@_x000E_¢Éu¯Ý@û·øú_x001D_Ó@8~ý2Øà@M­hæ¸®À@ÂL©_x0003_á@wÈD_x001B_WÚ@_x001B_"_x000D_Æ#Ó@@3åbÿÕä@^_x000B_$/*ä@üsîC\²Ù@³_x0015_¡dÙ²@ôÖ_x0008__x0003_r&gt;Î@³Øì¡³ã@{¹´¹N¾@ì_x0017_S´Ý@g(ÁNCèÖ@+üí¨Ù@6E_x0011_µ_x001F_(Ð@eIê}º±@§_x0004_ç}a7á@_x0011_JÓPãÈ@rÚ9_x001F_wÚ@_x0002__x0004_ÿØî¿4WÉ@Jw _x0013_åä@|è&lt;Ð_x0008_1Ä@_x0017_Þ,ä@Aâ_x000F_htáÕ@®_x0001_&lt;_x0014_µàÖ@ÀúoÞ#Dé@_x0007_Õí¿Þ@|_x0012_\ú_x001F_ß@¸8&gt;ñÀÝÇ@åO´¡¬SÛ@7T6T×g·@ÙüÀÄu^¢@_x001F_°ÿ&amp;µTÇ@=æëvU	¾@h ôË($»@ÌåG¢vðí@×óp®lÙÖ@¬¤ý©Ýä@göTo·@ûë_x0001_´·Dá@ëDa_´@ã[kPVÛ@$!½åMgÕ@Ì_x001D__x0003_¸Ì@ýSàxX,Ò@GlTòÔÖ²@4äÝÊ_x0004_2Ò@VÍÀ+¶,Ö@_x001B_$o7(³@v;xwÇ×@Ü*Ó¾_x0001__x0002_ÏSÈ@²9yAÔ@ÅGÁ~ÔÔ@Mý_x001F__x0018_Ð@r'i_x0007_ØÑ@|m¬_x0010__x0016__x000E_°@ðùQôÒ@YFvÄ®O§@¾|Îëi¦Ó@ÉFà÷fÚ@_x0002_PðÅ=à@é*_x0016__x000F_X=Õ@Åèç_x001F_ÂÕ@ÿÙ/_x0007__x000C_ä@lÑ -ó³Ý@_x001C_e_x0007_BJä@a,_x0005_a_x001F_2è@öw^2"Û@-_x000D_¶_x0019_èß@6ÏKÜÒ@Óó·Ü@lº¹JÜãÊ@&lt;¨pÞAa@ï_x0013__x0004__x001E_Þ¿@MHó_Æ´@(õAÅ@pPï0Òý¦@I._x001D_@úØ@xa/w¸ìÞ@_x0008_AöJÖ@×"ï»ÄÌÖ@_x0013__x0002_ÿLVÚ@_x0001__x0002__x0005_ÇégÞ@ ÇRI]Ö@_x001C_ _x0017_Óþ_x0019_À@É ¡i¨¾@?Täé¢ÙÙ@&amp;&amp;T_x0004_#ÆÕ@W_x0010_½Ü@9Â@5x/_x0007_°Fæ@øªÂ¶Ì4¹@;·u¾Â_x0004_ä@Õà&amp;¡Ù@_x0011_XÉxzÓ@Ëg×$nîÙ@ÜNiü"»í@`oX^µ@¨s¥_x001C_RLÇ@g®"_x0010_:_x0010_Ö@x_x0005_q_x001C_ÜQÞ@A ~ÜhÏ@±_x0004_)°±¥Ï@:úOÙ@_x0005_èäáC_x000B_Ì@_x0003_eÓÆà@_x001C_îï´È@(¢SBÖÙ@WddËâÆÅ@Zõ_x0001_¯SÙ@ê_ºÅ@g»_x0016__x0016_	ë×@_x0008_¡ÆÒªXÅ@&amp;_x000B_Äk;×@¥ýµó_x0003__x0007_Ã@¾&gt;?E´TÕ@¤ÞÿKPÍ@»_x001A_wo5Û@_x000E_/¤_x0001__x0018_ç@Ú_x0006_Ïð2Ó@Söl0_x001B_á@¶óÚ_x0016_¶;Ù@ª-VÃ³@T_x0003_uÙº?³@|Ô_x001A_¾r»É@oÉ+_x001C_!3å@×ª_x0010_Î;â@ÞKßÈ{OÐ@7Û91ügÙ@¾|Êº@:ÛÐÝiâÅ@${ÒÆª¥Ý@Ì_x0004_EÕ@X#r1·Ü·@k$_x0014_ÖqÍ@&gt;²_x0002_5=×@æ_x0011_Y#È»@ñt_x0008_4ÉØ@wgo_x0002_Ê@K§Y_x0005_Sä@_x0005__x001B_Ø×.Ç@¦ã[P["â@ò_x0019_àï{ä@_x0008_wªÉ_x000F__x000F_¼@õ_x0019__x0010_Yáëä@Þæ¹EÆ@_x0002__x0003__x0005_«·K¡¦ä@Ù_x001A_f_x0004_êÇ@_x0008_:¹[Û@÷_x001E_ÀTâ@62TAªÐ@´q¸I#ß@¶æC­Û@_x0014__x0003_DÇ_x0013_Õ@½)!×Ð@_x0007_ÿQßQÜ@«)_x0013_&lt;Ü@IýéÌÚ=²@¤_x000B_kNG;Ø@ìX¥*]ÖÙ@ð\«)Ú@¢¨ÁöÅhæ@GÆ_x0013_!P4Ø@¾#@_x001E_-_x0005_«@{H_x0001__x001F_S4Ñ@Î_x0018_w^é«Ô@ÛS-_x0016_ä¡@$ÑëWÞ@mY£5¼@¥;¹5wzÞ@9©?øâÉ@o;Ô@\.g¥Ý@w3g{â@Òã#óÖÇ@yù1_x000D_ÙÖ@_x0011_µ©îÌ¦@_x0007_þOt_x0001__x0006_fzã@y¸&amp;í_Á£@o¡g~Ù3æ@8¦²Ú@ÿ_x001E_×ÃN&gt;®@'#ÙR»¹Ï@®Ø_x0016_å£AÎ@Ö_x001D_t_x0013_¯æ@ gôHöæ@Y|Uc_x001A_¶Ø@ö_x000C_TúÑÏ@ß8-¦Ñ@ Þ]U½Q½@±Ó;EóÛ@_x0003_ÉÔrÃÑ@Á_x0013_ø¾_x0005_Ð@µéî_5àÞ@R¾°K_x001C_/â@_x0004_É_x0017__x0004__x0014_×@Eè_x0014_×á@ö{Ôfeìë@_x001E_rÁ_x0002_Ò@_x000D_a¨«@Èn_x000C_r_x000B_À@_x000D_sPÝ@·_x0004_ù°Á¹×@ãtwE_x0007_é@í__x0016_²½@À±_x001D_aÊÄÀ@_x001C_b²z@_x001A_»îÈÎÂØ@_x000D_ÃÎ½#Ä@_x0006__x0007_]¶¶_x0017_=â@²j_Pé_x000E_Û@Ö¨Ñ´PÖ@ý_x0014_U_x0005_Tß@v_x0014_@+§@_x0005_ #nMëÂ@,Ö²ÇTÓ@çÙ°2pÐ@ñ·T®vGË@_x0004_éóæW×@0|qÍ³Þ@N,cãÅë@Æd_x001F_E?Ä@.ÙÎ%ñº@Tlæ`n²Û@×Ç;^_x0003_Þ@1&gt;  áÑ@lÅÇõdà@¨°ýÇþ@M¬ÂÉ5¸@úqh«y@((²Dül¦@S_x0001_â|Û_x0002_Ç@Rá_x0014_l+d»@Xâù~'zÔ@~&gt;ÿÑèôÓ@Ârð}ÑÚ@UÕ§?¹@;¡Î£^ç@ôSb1©FÐ@_x0005_éwå@+FÈ_x0003__x0004_û± @}Åf|@t#M8_üá@+_x0015_	_x0018_Ý@EH6_x001A_*²@ÓIÍÙwê@òù8Ïª7Á@\n_x0013_9A¤Û@P:_x0004_¡ÀÓä@àÙ_x000F_ç%ã@_x0001_bÃ²@_x0008_ _x001D__x001B_RIß@Ú&gt;ÃõÚ@í»[¦_x000C_¿¢@0¼\_.ìÞ@_x0012_é´_x0010_®{Õ@W»;ïJb¹@#Ú(ç}@FQ3_x0015_HÒ@ÙU®_x0015__x0002_ëÏ@_x0015_Dç°_x000E_Ó@W¥¨-ÓÑ@üñìÜá@××K`_x001D_j@_x001E_yÂ&lt;£Ó@_x0016_C}þ:MÕ@_x0017__x000C_ÿý_x0010_È@ßC¼Dý+Ï@õÎÚÇ_x001C_kÈ@Í«ÕgÜÏ@_x0015_°ôNÈ_x000D_@t¯D©$_x000C_×@_x0001__x0002_6)~Û_Ã@_x0006_2ê\èîà@Ç ¾ÇÆò@Çhn@ð¡@øK«Õr@{úL_x001F_ â@_x0007_ãïqºÂ§@!WXrW÷á@zk:ÎûÖà@­×¨Ó_x001E_Ó@°3iüÉ@3Z¶½=Ô@i[yjòñÏ@_x0017_p¼ò*Ñ@FçðO¸@ï#BË_x0007_ºÍ@Ôy|_x0001_·ß@uü?¬¡Q¶@YEà ¶A @úÓ¶!_x001D_Gâ@Ú.!|Ó@Uym_x0004_]ZÑ@}WX%Þ@3Ù¶³Ù@Å~Ï+|µç@M_x0006_Y3_x0010_.Ô@~,&gt;_x001A__x001D_½@3jI¾@_x000B_3æâ@Y¦¤æ@ïò_x001F_aZß@àÏj}_x0002__x0004_­_x000D_ã@§Më¦ÌØå@XñWZUÞ@_x0005_ÐÕ._x0012_ÞÞ@IW5®ôýå@D&lt;Ê_x0014_$Â@_x0016_È~\¥ïä@ )Ê	sè@¡rê_x000B_¹_x0016_Ã@ÍÊ5äåÉ@_x001B_q} ?óÞ@V"&amp;Þ*³@ì¿_x0013_íõLè@_x000B_&amp;_x000F__x000D_u±Ñ@_x0013__x0003_l_x000E_Ù@]°qàK­@owF4­Ú@´¬ÑEÅÇ@æ2Ô-_x0017_õÙ@,þ_x000E_ss2±@ªÇ¯¼¹Í@	)y_x000F_Ë@)_x000B_4h[ýæ@ðø{¥_x0014__x000B_â@_x0007_:7jg×@_x000F__ººüÑÚ@xo)^Ã@óð44w×@M_x0005_9_x001E_Ü@ÕÝDG_x0011_Óä@Á"L¨_o¾@\EÔ£_x0001_¿Ò@_x0007_	!ióù£@-~»_x0019__x0015_ê@ÿ×µ_x0012_·Ø@wj)å«@CgG_x0013_hQ@2_x0004_4¬@9ÅàI_x0005_½@U_x0003_!_x0014_ª&lt;Ð@\?¹_x0001_KpÀ@M_x0006_}¡8=ä@ðÑÞ_x0008_/Ù@]_x0006_1z§'@	z_x000B_:ïÆ@$÷¤­Ì@#iúmâ_x0006_Ú@G_x001D_lR:2Þ@Á*_x001D_ÄÔPÚ@Ýì_x000B_ñ2lØ@vv&amp;&lt;ì¾æ@Dã4^Û[æ@:Ò_x0012_ó[Zà@_x000F_ÜÿnÚ@þB£ÑGä@6HÑg Ò@_x0014_A¶ô³_x001D_ç@_x0007_MRòÀ@b¨p6H,Ý@Ï_x001D_T6XËÑ@0_x0005_T7U»á@ÍÎ_x000B_ç@X_x000C_;¬á@I_x0002_Îæ_x0001__x0004_§Uá@Í8Ø}_x001B_Çß@Í9®_x0002_G_x0003_Ø@§_@0_x000D_Ç@?4Då@oè_x0004_ãå¢@Ûý¥Êå@[«¯ïf¸@s-2.äµ@ó£Æª/Ò@_x0018_È8È~Ü@QFsP/@á@u`Éð(Ö@Ë_x001C_Q0.â@gPRÌÖ÷ß@°tt¿åØÕ@YÍ¦á¥Ø@õ_x0017_ÑMàÚ@dÜZö¹!Ï@®K1­w_x0006_¹@JÿÈ.­ Ú@_x000F_´ç¶_x001D__x0019_°@ô:#2·â@Ø¼_x0014_~;ÀÌ@Ú_x001C_p_x0012_lÝÕ@©OEK.è@Ì3òÒ^ª@_x0018_;:3Û@|zpã@4iº¡·"Þ@Á_x0008_ù¶×äÊ@mýYWjÐà@_x0001__x0005_MBÔîÃ%Á@_x0004_JÅ¯L©Ü@v/Üy:Þ@_x0002_3"yL¡É@#^ï¦_x0011_Ò@a©(§Íñ@\ðG_x0003_Ó@¢KÅÊ¡Ò@$ä_~Ãõ¼@_x0007_®v3(_x0019_°@õ{ ·ä@Ô]&amp;Þ_x0001_¼@ÃÔx_x0017_6dÕ@n_x0007__x0003_ª¶_x001E_Ü@"_x000C__x0002_|H±@Fx+*ÐÑ@_x0001_Àáan°@ÎNGÚ@#(_x0001_¢q·@uÏ_x0018_âpÁÛ@ïð¬_x001D_²ÿÖ@Ó_x0013_·ÚÕ¯@Ã¢i÷áïà@j¡_x0015_èõ÷×@d¹êÇQ³Þ@Ug^ÂÏòé@q]5Ó1Ò@2õTu y§@ÞÊ0éb#Î@í±+Ì¶EÙ@¤_x0005__x0013__x001B_å@5Aë)_x0001__x0002_ÐÝ@Z.~?¤Ú@yÅMã5Ø@ª8qOûã@_x0007_J_x001C_TÁáÃ@+¬EÐ&amp;_x000F_Î@txÕiüiÝ@V_x001B__x000F_¸ÏÈ@|x[{ËTÝ@U*ÍÚ_x000E_j@;ÜKË­@*ÆpÔ@B&lt;ø8ÿèÔ@¶lá_x0007_bøÐ@Õfû5îÅ@Ù7¡½¾õã@;åõr_x0017_¶Ú@¼­_x000B_\_x000D_Ì@A$@ù_x000E_¡@_x0015__x0007_zÙT7¸@ºÄuò¦vÂ@_x001E_&gt;«F_x001C_À@áaEF'Õ@z_x0008_TAª½@_x0013__x0005_Öõõº@:7þÚÜ@Æg»+Ý@3_x0004_):$úÔ@_x0013_e³ýT@¬^¬F_x001F_É@0ÿ&lt;_x0004_)Õ@G²ôÇþ}ä@</t>
  </si>
  <si>
    <t>b330e2112f73b08345fc0949b02ef74c_x0002__x0004_;:t¿b_x0001_Ò@,_x0015_'h[Î@n¯¬_x0016_NâÌ@_x0015__xùá@_x0014_¾k²ðÓ@yßª÷µl£@&gt;ÿ¡õÝ_x000B_Ë@ò?ÝÝ©Àê@7&gt;êE	=Õ@9¬PìfLå@^_x0012__x0007_IR÷¹@_x000D_Ð}_x0011_7?Ñ@²,üýG±@ù$iÊè@4_x0004_p&lt;âÑ@Úµ_x0018_Ç;zà@sL_x001E__x000D_¸ê@ß}»_x0011_Ä@ÙøfÖ_x000C_:ç@_x0003_¬®Þ8¸@y_x0014_WÀ­ä­@_x0003_XoÈdSÖ@äBífg­¾@.©®ÿð×@&lt;E_x000B__x0001_â@¿¾óÁÂË@d._x001C_K-6Ø@_x0011_ý¶]KþÕ@eí·Ôë.¸@Ï¡¦èÄZÇ@_x0010_ÖaJ8@Ì@_x0013_p_x0002_S_x0002__x0003_à_x0008_à@_x0007_ãQévéæ@_x0011_Ó__x0019_»Õ@~ðÐ_x0002_L_x0001_Å@_x0003_Ðbã¢Í@¡æ3gBÒ@µ2¾¬Þà@ûðØ·d-Õ@bíQR&gt;Ââ@|ÖÁX{Â@¾ùY.èâ@"ê4DÝ@ÐÆ=§_x001E_.Õ@N_x0012_ºµ_x0004_ç@`ù[Ç\æ@ìWÂÙDÜ@e}&amp;3Ó´@Cð²$ÎÐ@Å1¥iÃå@­ü_x0001_×ÂÀ@ø_x000C__x0007_åÔà@Ó È5BIÙ@_x0007_N."MÜ@ÁßÖ/óÑ@uð }:¾³@_x0010_Z)T_x001A_.ã@_x000C_¬_x000D_p:iË@2ypÊê~Ý@ÅýK#1/Ì@qJVHJ®æ@¸ê^&lt;ÞQÆ@y»à#.Oæ@_x0001__x0002_@µü#Ø@4ý^vÙ@îFeªêë@âgù_x0015_/êà@ç¤ªÈHá@¬¤YH=Ê@¸_x0017_._x0018_AÞ@¯n_x001D_ñD_x000C_º@Øs¦¾å=¤@_x0013_._x0006_øÓÉ@T_x000C_¨mM­À@r3S_x0014_&lt;!¾@Ù§u]ð@­&lt;&amp;ÜjLÙ@ÎV|5_x0012_:ç@A;ák«/º@õ½Lt_x0008_ã@Îi)Õ¶@"Þë=}HÞ@0_x000B_÷²¸×@îSqMÏ@_x000F_ _x000F_d®&amp;Ô@	ßEÐÌï´@Ý_x000E_Nò4&lt;Ô@Ö_x0015_ØWþØ@û_x000E_ûNµ@` _x001E_q^Ú@ª_x001F_ÙÃÆòÊ@ÎNgùAÖ@­Ä(£Ã5×@Ô CõtÙÑ@x­án_x0001__x0003_ÄÚÓ@_x000E_·poË±@À_x0008_ãáÔ@Õ_x0017_JQ_x0003_£©@¸h{zÄÕ@ÏÆYÁúWÝ@FÑ#_x0004_Óá@d¨íb×@¯_x0012_í_x001F_%Ú×@s¡\_x0017__x000C_æ@ÌBFL{à@²¿¸_x0005__x000E_,æ@æ(Ã¥ê@ù,Ë_x0019_àÝ@·â_x0011_á@Á_x000E_+:ñdÔ@ÕÕÓ_x0011__x0001_Rß@@?_x001D_¿Í@¢_x0008_]v&lt;@­_x0015_&gt;{Á@_x001E_&gt;_x0007_µ¶@`.OO¨Ç@_x001A_b Yò_x0018_©@_x001B__x0014_JovÛ@HðRíà@&gt;7_x0015__x0001_¶nØ@Ï°¾_x0002_×Ø@(¦«¤ÞÜ@)Ñò©µ²à@ô_x0013_#mQwØ@42ü/¥Á@øhêõÖÀ@_x0001__x0002_¢söG;Ü@·&lt;Åôû×@ýÿÿÿ/_x0001__x0001_/_x0001__x0001_/_x0001__x0001_/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 /_x0001__x0001_¡/_x0001__x0001_¢/_x0001__x0001_£/_x0001__x0001_¤/_x0001__x0001_¥/_x0001__x0001_¦/_x0001__x0001_§/_x0001__x0001_¨/_x0001__x0001_©/_x0001__x0001_ª/_x0001__x0001_«/_x0001__x0001_¬/_x0001__x0001_­/_x0001__x0001_®/_x0001__x0001_¯/_x0001__x0001_°/_x0001__x0001_±/_x0001__x0001_²/_x0001__x0001_³/_x0001__x0001_´/_x0001__x0001_µ/_x0001__x0001_¶/_x0001__x0001_·/_x0001__x0001_¸/_x0001__x0001_¹/_x0001__x0001_º/_x0001__x0001_»/_x0001__x0001__x0001__x0002_¼/_x0001__x0001_½/_x0001__x0001_¾/_x0001__x0001_¿/_x0001__x0001_À/_x0001__x0001_Á/_x0001__x0001_Â/_x0001__x0001_Ã/_x0001__x0001_Ä/_x0001__x0001_Å/_x0001__x0001_Æ/_x0001__x0001_Ç/_x0001__x0001_È/_x0001__x0001_É/_x0001__x0001_Ê/_x0001__x0001_Ë/_x0001__x0001_Ì/_x0001__x0001_Í/_x0001__x0001_Î/_x0001__x0001_Ï/_x0001__x0001_Ð/_x0001__x0001_Ñ/_x0001__x0001_Ò/_x0001__x0001_Ó/_x0001__x0001_Ô/_x0001__x0001_Õ/_x0001__x0001_Ö/_x0001__x0001_×/_x0001__x0001_Ø/_x0001__x0001_Ù/_x0001__x0001_Ú/_x0001__x0001_Û/_x0001__x0001_Ü/_x0001__x0001_Ý/_x0001__x0001_Þ/_x0001__x0001_ß/_x0001__x0001_à/_x0001__x0001_á/_x0001__x0001_â/_x0001__x0001_ã/_x0001__x0001_ä/_x0001__x0001_å/_x0001__x0001_æ/_x0001__x0001_ç/_x0001__x0001_è/_x0001__x0001_é/_x0001__x0001_ê/_x0001__x0001_ë/_x0001__x0001_ì/_x0001__x0001_í/_x0001__x0001_î/_x0001__x0001_ï/_x0001__x0001_ð/_x0001__x0001_ñ/_x0001__x0001_ò/_x0001__x0001_ó/_x0001__x0001_ô/_x0001__x0001_õ/_x0001__x0001_ö/_x0001__x0001_÷/_x0001__x0001_ø/_x0001__x0001_ù/_x0001__x0001_ú/_x0001__x0001__x0002__x0004_û/_x0002__x0002_ü/_x0002__x0002_ý/_x0002__x0002_ÿ/_x0002__x0002_ýÿÿÿ_x0002_0_x0002__x0002_4_x0001_ûË÷Ã@´¶Õò_x000C_è@ÂJÇÅ»@Òþ¬4èå@Sâ_x000B_Ø¦B@Ú_x0005_*tå|Õ@_x0011_z_x0015_bÜ@_x001E_iÆrDð@JñGßk·@0_x0003_vLjÉ@áHÄö9Ø@ y«÷à@LK&gt;oJÑ@K"ÒVÑ@H!Uh[Û@( )LÎ@D¼Æ¨Xâ@¿¸Ä_x0015_¨çÊ@}°l@Ê\Ü@	LÛöÇ@£éÀ]¥Û@z_x0013_º»¿Ç@_x0002_c{~QÚ@§_x0004__x000D_/uÇ@´w¼¶Ù@a_x0008_`eÅ@^þ©Ä~×@ç_x000C_t¢Ö_x0016_Ð@¥Rª#_x0002__x0004_ÓîÝ@§÷3çé@%äÑb_x0019_Õ@_x001D_Þâ%Fã@ùÒ_x001D_~¤Û@Äy_x001F_§oµ@6}_x001D_2_x001D_µ@R:hùÐHÌ@¿Í_x000B_÷=ç@ñ©À_x001D_Yä@OömuïçÑ@Ô&gt;-§É_x0002_Ü@_x0003_°_x0015__x0006__x0001_?½@à¸ÀÐþÒÇ@&gt;qÔjb@à@_x001D_GMhÚR×@{÷!.º@a_W:5-Ð@lÚxÃ&gt;_Ù@2Û_x001C_AÀh¾@³ß_x0012_#p4Û@K|í]Ì@}T#ü=æ@­:×_x0013_wÉ@n_x001D_SRÊã@@ü\Èûeæ@B_x000D_ÙþT¾@ÇN¹û{Ïæ@êÐ_x0014_ÆÈ@áÖ¦»ßæ@S5áÇP-Ê@8¯¥ó_x0012_Þ@_x0001__x0004_¥Ò¥^BVä@Tå(Í_x0019_Ò@_x001C_":ÌÜ_x001D_á@,ìx_x0002_MÞ@NÓ´;_x0016_ ×@®-å[=Ò@÷ë½í(ß@&gt;|êU_x0006_ïÞ@¯ô±ö³@[pù¥Ú@_x0003__yv²!Ü@Ô°:ó¶Ü@_x001C_Ë§l$è@Ã_x000C_¾Â_x000F_ªÚ@|ÌM»°¯­@ &lt;X«_x0011_äÒ@¿s´_x0018_n±Ö@÷Aø×¦£@_x0010_Q_x0010_à@6_x0004_¬N×¾@°cr,u¥à@tR  ÿcÌ@åI#ßÜ{Ö@}ÌüVã-à@ëe¡tLä@¹:­;Ê@ú­¬h¹Ø@c]ø¨@ _x0003_³hdå@_x0019_ÉpW$¥@Éj_x000C_kè@	_x0010_4M_x0002__x0005_ô3Ý@(@Ó°@H)_x0011_¯YÑ@¶ÊÛlì£Ð@î|Õ¯Ýèè@Ò_x0012__x0003__x0008_é@_x0001_g.É¹9Û@ ¯tiÑ@_x0004_\RaÓ@r¿¯Ñ_x0007_À@Ü8;_x0013_è¹Þ@á-!¤_x000C_Ó@)A£_x000D_Ò@aO~À_x0019_Üà@±Ò_x0019_Ô_Ûã@ådX½_x0017_HÙ@vúO¯j¥ã@ù'Éi_x0007_lî@6§­_x001B_a¯Ó@_x0016_üÒ*õ{®@áÙÙøîÁ@^C*_x001F_à@'=øC_x0003_Ú@Qh¯úwë@´ú89À@UÖB_x0010_àPÂ@_x0002_ïUî/}@Ú×ËÙ0Û@¿_x0007_¸ê_x0017_Æ@s}ÀÍ_x0011_ä@_x0002_ uÔ³Ý@øH·_x0005_frØ@_x0001__x0002_v-D_x0017__x000E_/á@¿é_x0013__x0004_YÊ©@_x0018_1Ý+d©Ä@ÂZ_x001D_©6Õ@qS*_x000B__x0008__x0019_Ò@_x0017_öMbðòÍ@å_x0011_½Ù@Y?uÈàà@õÙ_x0017_\É_x0008_@ài¹`:Æ@¦_x001C_Ìæ½@Jt_x0014_XSÞ@!4ÂÀCkà@«V_x0017_kµÓ@¾VB:üá@þÎ$qS_x000F_@_x001B__x0018_`²v¦º@-Ô+_x0015_Ë-|@èÛ»èJq¨@¦íÊJÉ@_x000D_i´0%¾@_x0018__x0015_þV¬yÖ@|có_x0016__x0019_ØÕ@½ÕÈæTÝ@O_x0005_·bÖð»@L½brÒ©é@Ê_x0014_²_x0011_ÏÑ@&amp;¬T_x001A_uç@{ª`_x0007_ü7¢@_x001A_¹i_x0016_Ì@Ö:îF3Ãã@?°Dö_x0004__x0006_C_x0002_à@_x001C_&gt;_x0007_$§ï³@_x0002_ÈÜãêì@öÔèµÒÂ@'ü&gt;@bÞ@_x000D_æþ?Óæ@¹_x001C__x000F_)_x0012_å@TIÆêi´@£VÏZc$á@1S|$_x0019_Ý@ÚU¿éÃ¤@_x000D_AAÿñà@R4×@i\*Íº»@ºÏãù¡@ûâ_x001C_Ô@R_x0001_°^Ñ@­;£BÞÔ@0X_x0007_PÓ@yGiß_x001B_¡ã@µ®(ÉØ@Á2gi¢Õ@íww_x0003_D×@0´8`ªeÊ@sä}¥"Ñ@þ&gt;wz£ãÊ@®FÖÄuÑ@_x0018__x0005_2_x0008_@U_x0018_ÇGÙ@J_x001B_»Ç_x001A_KÅ@_x0014_Ê#_x001F_â@®nH_x001E_$®ô@_x0006__x0007_¢_x001D_¥=µ£@_x001F_«Ôì_x0011_~@I¤òØ_x0015_êã@A_x0018_"_x0001__x0004_»©@æó_x0007_Ïm®ã@\£àwâ@_x0001_&lt;z@_x0002__x0003_Õ@î¦&lt;Ì@M_x000E__x0017_Ý_x001C_Ö@o¾à9V~Ñ@üûAÅ¼Ò@)3­)ì¹º@_x001E_n×`_x0014_KÐ@ì¸J_ká@_x0005_P£|¸@¿Ò_x001C_¨Ê¡@äXÂ_x0004__x0018_ä@çQòå­^Õ@÷M4Ï_x000E__x001A_Ó@¿«_x0002_¨à@C%¥®ý0Ü@Y×_x0015_fDúé@½6)t8_x000D_Ö@¶G¢Û¿@q&amp;KRe©À@_x0003_ÔWä@ÖÑ_x0002_\áè@gf=n_x001E_á@*£®_x001A_Xää@g¯äûßç@Z	øÙ[¨à@_x001D_Z_x0016_Ô_x0001__x0002_çà@=°à/n,è@Áào!@Ä@¶¸ìv_x000C_ç@922÷Dñê@ÌÜà¼_x001B_éÄ@û4¤ïûoÌ@?cv;_x0003_á@[WõÒI	µ@%·ju|ê@+="_x0018_¥UÓ@_x0015_®V±h^Û@åg%ÌP @0h\@#:Ý@Ò_x001A_ØA!!Ê@IØ¸,Ü@v¼ÃMº²@_x001C__x0005_$èIÐ@19aÖàXÎ@7UÍ¤ÎJé@`¶Z_x0011_µÂã@ãê_x001B_¹ÿÙ@è­LÀLCÝ@_x0015_&gt;=Å@ÅóÏx°Ù@öðhfÑÕÞ@&lt;M_x0002__x001B_NÃæ@v`0·¼À@¾æ^,¢Ô@¹H½è¥@mB®_x0003_X|ì@_x0013_jJrn_x0005_Û@_x0004__x0007_ÍÃ0ã_x0013_®@°ÑÏ©o9@í_x0011_·_x0003__x0013_@aõ/ÙOò¿@ÑÂÖÔÑ@å5Ê_x0014_ôõÁ@n"Ö =æ@os_x0014_BºÛ@°õ][@,_x0018_ÅÛ_x001E_É@I³s_x0013_[Ï@ýù¦É_x0019_~Ü@"·2°)à@_x001B_v¶üóÜ@å_x001B_j_x0012_ÕÚ@mÔ:Ùqùè@"¼_x001D__x0004_sè@µí_x0004_ôèá@·HØ_x0002__x0001__x0008_Ý@!®D1,=æ@uún_x0014_bÔ@ÃWo2xé@:Ù_x0019_ø¦£Â@ÊüØ_x0005_Ý	à@Hl*Ó@5°_x0016_.Uã@»Èu¾Wé@±xë_x000C_*dã@_x001D_¯P[Ø_x0006_ã@ÀÆ_x000F_{á@À+c_x0019_ãRÚ@Ùkþ£_x0002__x0003_v]É@à|ªðAç@kû)ÁÅ¤@~¦ê*_x0002_ç@-[ÑÉâÍº@ðòk	9_x0005_¸@_x0018__x0013_lkøÓ@$wV	_x000C__x0018_ß@¥,§ëÝâ@Z{ãÐ5GØ@`¿(_x0003__x0017_óã@@^Rá@t¤i_x001A_ÇÞ×@h+û_x0016_Û@_x0015__x0001_KâpÝ@ýËî_x0001_Ñ@ö'Tîr»@_x0002_ß$±gøÜ@Û_x0013_bé¶±@©¹y_x0001_fä@ _x000D_M_x0005_rÏ@±áy¨ù×@ùc¼òiê@_x0014_¥¹­_x001D_ã¬@_x0015_ÞÑ¯ÒìÝ@¾P_x0003_8Vå@_x001C_z_x001D_»à@(S_(©mÍ@à_,¹ðvâ@Ë«ûØÂ@üÔµ$yß@æ×ßâ1à@_x0001__x0002__x0005_Ïñ¦,Ì@¼1l6mÔ@XA&lt;z_x0011__@L×,IiÕ@d¨¢3HÔ@?ÇvÍÊ¿@_x0005_L¡h±@_x001B_&lt;´¦UÆæ@ø1=þÎ°¾@Kñ_x0003_õÿj×@ tólíÞ@ù:Äÿ²@ý\gz¡Ó@Õ39,Lþ±@LJT_x0015_[#Ý@_x001A_Ý§YUÂ¹@á!ËcÐqÞ@_x0006_,I+Ù@GëD;&amp;|±@eò4à*â@g58ï8XÚ@¯ÚOz_x001B_Ïà@ôÿà@cì@L_x001C_+ZÿÓ@¤Q¨5¢¯©@(O_x0010_ùbÐ@	_x001E_\2V¯Û@&lt;èBov,ç@8oi_x000F_cà@bõ2_x0011__x001A_Ý@V°ºìiÚ@]®H_x001F__x0001__x0003__x0014_uå@ÐãÃ]ÈÅ@¨z_x0003_./`Ð@.áJä(à@_x000D_îsL3Ë@_x000F__x001D_Âó¡%à@Ç¤÷Ú @Z=s^mg°@ÊÐ]_x000C_|Ö@+!Ý\óÖ@_x0002_óäËÄ²Ò@4½&gt;_x0007_È@·ß_x0018_k_x0002_îå@NÄC^_x001D_(Ý@¬R|iÎ@\@uª¢@_x000D_(øÒ_x0011_Uº@üwÑ­´BÄ@ÒÄE_x001C_/Á@mäEû)×@ÈÇ_x0017_&amp;UÀ@u;dßºx½@¡_x0011__x0013_Ìß@ÍW)å_x0004_à@^44¸øñÖ@!ä%ÁG½@èq¤Ûü_x000E_Ì@9_x001F_õ6bB×@_x0005__x0017_¬»cæ@Ûº­fz½Ó@ïãkòø¡Ð@¨s_x0012_Ý1Ï@_x0003__x0006__x0011__x0004_Û´¶ã@r_x000F_âÈÏáÕ@oEÊ7)H¥@ÚÂnÕáÍ@}ÛÂQÇhí@aà{}-Y×@k_x0007_Æ3Cç@«+åÒµ¼@W%°/&lt;ïÒ@A_x0014_q´½5³@­Ä	ÿöê@º|ý_x0014_­Ó@_x0003_²ÙóÒ_x001F_â@¹RfGí@_x0013_«_x0012_6_x0005_Æ@À_x0018__x0014_é@dÆ¯_x0011_4º@_x001C_[1~Q°@¤NØ´ÿeØ@e7ªiwÞÀ@}ÌO_x0015_Ú@_x0016_l2NÈã@£¶%_x0001_&lt;^Î@©ÞË·£Ú@ò:öz_x0010_ú×@_x0002_¾mvßº@[ûlxu¤É@GÄ-N_x0019_Ï@:p__x001D_²£á@]¡ËL_x001E_é@è_x000E__x000B_¡Í×@¥ð:&lt;_x0001__x0002_Ô_x001A_Ç@k	ÁAÐ@Rö&lt;~ÂöÓ@ØHÑã-â@e_x0006__x000F_Å?&lt;×@%ß_x0014_õg«ä@íB¼kÄ@=}øSÌä@	ü:A_x0018_à@ôíwmé7×@ÛCèÔ2é@_x000E__x0010_I\Çè@»+ñÃh_ß@¥ÌyÌ¶@DïÌ|Ò@sjÁ_x000C__x000E_Óç@Á½ÜÔá]Â@ª[õ8â@áÌ_x001F_X©Û@~[_lðÞ@emÿÃÃ½Ó@N©kÁµ@_x0008_×&amp;K$å@ã0áJuîÍ@ý?ÃÈ9à@©8eh_x0006_Ï@&gt; ®_x001A_Ôè@¨§Ú? rÈ@mó´ãépè@`;|èeÚ@m_CíT_x000B_Ü@çUÉë/î@_x0004__x0007_ö2û}_x000D_â@÷iä_x001C__x0001_ã@ýµb+Ì@ü(I|Üà@0`Çû¯¼@ùWk_x0001_Ô_x001C_¦@±_x0006_,ñRÌ@¨Ts&lt;}UÂ@//Â.ÀÀ@_x0003__x0007_%â_x0013__x0014_ò@TÜ£f¿¾Û@_x000C_Ù_x0002_I×é@_x0008_c¢V4Å¼@q_x0018_§¬¶Ëä@V»¢V_x0005__x0014_¹@Ø&lt;Ñà@n:|w	Ú@tìj6ÃEÑ@_x001E_h_x0012_Q{ Ö@kSYf3_x0008_·@ö5ÓÑEÖ@Ø4Fl_x0006_Û@ÎR St·@(Ëe·ôÜ@¿B_x0008_@_x0008_Í@;_x000E_8ïAØ@ò_x0006_.­cÙ@Ù1|ÇPÓ@A_x0008_0öÜÕ@_x0005_­RP³@-ÉÑè_x000C_Ö@_x0016__x000B_Ê_x0002__x0005_Äõ«@_x000C__x000D_&amp;bøá×@q_x0001_kó_x0018_$à@_x0003_Áê¢_x0014_hã@º\ÎÉòÙ@W¨_x0004_%å3Ú@&gt;`Vz_x000C_è@Xw_x0005__x000D_._x001C_â@ËªRrè@×2%"ÜLí@µjÇbà@ò=_x0007_Nbã@_x0008__x0007_E]QÖ@îKÁ`Sá@¹%¦¾kfÐ@¨X¾ëGX¡@bõJJDZÃ@`_x0014_â¥äï¸@b_x0005_ß=Ê@øô}Í¤«@ÈãÎÆ¥wÞ@´­&lt;±²â@ê¾nþ_x0004_Û@_x000D_m¿ËsNÛ@¯+_x001E_¾îß@3_x000D_pü~â@y_x0007_8c_x0001_Û@²éÖ½Ã@¦8(*ªÂ@¹}_x0004__x001D_ß@ÉØn_x0016_¨Ú@rUåvµ_x0013_Æ@_x0001__x0003_q}F¨M9ë@_x001A__x0012__x0005_"à¾@â*$½0è@É«Oí¿ @	Y_x0002_W²Ò×@Å_x000E_S_x001B_$Zß@,¦_x001A_^öñ@m_x0015_0_x0015_bæ¹@ô5ùË@êiÍ²|×Ú@_Ü'.Ó4â@_x0003_&amp;y_x0018_5Ó@?û±ñX+Ó@[7öíÜ5Þ@ÜLÂ_x001C_ÖÕÐ@búSÉ&gt;ä@Ô_x0005_ÍµÍ@.(_x0016_Ujß@Â_x0007_4iëÊ@h~ê]/sÞ@¸fÍ]]Ê@I¡¯8Ý@,H¶Ñ¸_x0002_Ê@ë_x0004_¼kÜ@5»_x0002_Ç@/óÇ¯_x001C_Ú@¾óÔ84ÒÑ@©:¿Ô_x0004_à@÷=^°ì@²-k_x000B_f×@_x001D_bò=\å@KÖ_x0016__x0002__x0003_?Þ@¥½nÐÄ·@(HÚ^·@ç=Í^Ï@1 ý_x0012_ ¶é@Ã*ó_x000C_óæ@æTýRËÕÓ@Y\$ß@_x000E_m?ó_x001B_?À@Ö_x001C_±i+Ê@Ù¥,_úá@]é¸ £ÎÙ@Ð=Æ_x0013_¡û¼@ |ïÑ@dÑÁZ_x0007_óÛ@F	¤%ÅÊÀ@ùt=Ï&amp;!Þ@_x0007_¡úÊ2Ï@Y_x0008_û­è@x×© y9Ì@_x0001_¥;îïÊå@¼úSæ¶è@ºÑý)äÖÀ@pÁÜ©5_x0018_é@_x001C__x0003_X&gt;'lË@_x0002__x0003__x0017_J_x001E_Çè@RSV«¾éÌ@óBñcà@yëÐ¨æ@0j_x0006_NNðÓ@ð0_x0015_îüâ@îªwÏ~Îà@_x0004__x0005__x0018_2!_x0007_Ù@ïö5ån=Ô@ö×±.Lá@v'êî_x0018_á@êô/ñf_x000B_¶@W÷8&amp;ùmÝ@`j]×çÞ@¸ÜÕÔÌß@âUy&lt;ë@-Kîw}£Ý@µ_x001A_,wut°@ÂXä=_x0017_îÔ@_x0005_£ÊI)#Ù@B-ÚÇ¥@"ZE8îVâ@í¥Êë_x0002_Á@'__x0001_Yâ@8~5kÏ@Ëñzý ÓØ@m·ÒW_x000E_ãá@SºlÑ¿~æ@}ß¨ Í@`½´dÏbÛ@GyJ«@_x000F__x001B_Ôà´ç@_x0002_ÓÈ§@_x0003_öåÙ_x0018_ë@2AãÔ5à@®Q»¡X²@Q_x000D_¯}"&amp;Ó@;aSøwÒ@1Ta_x0001__x0002_Ìë@_x0019_á",ë@gÇîíCÞ@\_x0014__x000E_Ø:Ó@]ï_x001C_o yÕ@_x0004_¦´Ñ&amp;°Á@m½m_x0002_á@¨æ!ÓÕ@Ø·ÄåÄêÓ@_x0001_ÿT5â@~Ã._x0013_0áå@Zlu_x001D_òÛ@ùàsmÔå@ÆÆ_x0005_M´¸ð@Åj-òÑµÕ@C¶¸jó°@/ÍÁÉÃ@êôåXdåá@`_x0008_àJ3ÇÜ@­)ãjî@«_x0002_ãÁ@¬	ÍîÇ/Ä@_x0016__x0017_s;I_x0019_@ä_x000F_iö Þ@q?«ÆøtÈ@À|ö_x0012_Hæ@£ÙâàLAà@Ã&amp;Å/2_x0006_Û@_x0002_0Ùr_x0005_ã@_x0019_nr_x0006_¬@ÃÑ(ÊÁÄÆ@9¿ófN}×@_x0001__x0002_âbä²_x001A_Ô@Ü¥_x0010_ªÐ@_x001B_6öù*5Ü@Ë_x0005_ªÂþ¸â@Á_x0013_jùì@_x001C_ÜÓÈ@e[Gá^À@ðè°5{Àà@_x0012_s â@j'MÌ°Õ@«_x0002_§èã@4_x000D_w_x001E_d@fÑD'Â½@è£_x001A_6@c	Û,áª@mL¼3Ó_x000C_Ì@müªÐ¼À@[õã~&amp;äØ@J«)R Ø@0RÔ	/à@ÆÍ_x000C__x0011_à¾@ëjþÈoì@éhF©Ó@²Ø;ÁÃÜé@½0ÝÌ_x000F_¤@Üþü_x0015_L@!]_x0008_"éå@.FÁÍuÆá@N[ÿ	_x0014_¶@/_x0016_Wáï@÷Ô@ì³ÃÄ@éÂJ1_x0001__x0003_ìÙà@ý°ê¡²=é@ÆæjÎXeç@ã¿S1¾®¶@Ð0maZôâ@ÏG¨_x0007_9hà@S%hq¿¦@½SñW½â@i_¦ÇÅþÙ@_x001E_(JHà¾@à!Q_x0013_),@3{g¦øRÖ@~ÓTÅ*_x0013_Ó@ÁRÃú^_x000F_×@õ_x0004_ÍV¯Õ@\òÌé×Ãå@ÓQþ_x0008_(@$Q4ëx_x000C_Ø@0¼ í£Ù@¹¨Þ_x001A_7Í@@_x0012_ò_x000C_=_x0002_Ó@úïlàÍ@Îgv56OÓ@Áá_x0001_ºl@-_x0005_¬ËðúÛ@¼e7_x0012_Ç@èó¹2þä@_x001F_ÐÝhûö@¢Ø_x001A_óØ¥@huv)Ú@ýtäÎ_x0013_æ@òM_x0006_Æ¿_x001C_¬@_x0001__x0004_üLCTÁå@«ç_x000F_ñoä@$£ÓnL×@v7qVs´Ï@_x0014_T3+`Ø@é§£_x001D_UÓ@_x0003_ýcÁ"¢Ô@üP{Â¥½@ù×û_x0012_°_x0005_Ò@¤}=-ÛNã@¼_x0006_ú_x001B_»@Zâ6u¥£@2n°x"Jæ@Æ7P×@M|ßm]7Õ@]p9chAâ@"ñóí3ß@¬ö}¸ì@&lt;·PØ@{Ñ'â6Á@­_x001D__x000D_õKÂ@_x000B_à®ñGæ@ÝLÄ}öë@_x0017_w_x001B_åáÜâ@_x0002__x0006_Ú8m_x001D_ç@çKMð¹Sê@=ìUÄÙuâ@H!ýÄ®â@i&lt;®Ïê@¨Eó_x0001__Æ@:¢_x0002_2^é@zÆÍH_x0001__x0007_ôôí@7Æ_x0003__x001D_Ç@_x0010_ØL¿_x0002_Ï@¬_x0006_VDÃßâ@0|×_x0013_¿K·@áU9ò í@7{[±QÕ@Ø§7_x0018_.*Þ@3&lt;×Ov_x0019_¢@ÒG¡°Ì'à@_x001A_4.Ò@ûÌ@{ÊN(¨ß@Ç?±»_x0017_´@#M¦_x0019_Ò@:YñLÖÐ@XëFÎ_x0013_ì@"_x0005__x0004_sBÖå@~¨×jIåÜ@òJn²®_x001B_à@¨Ï	-Ç@zh_x001F_}f`Ü@W7QKn_x000F_á@I*µ&gt;N_x001B_é@×9_x0002_	_x0017_Â@_x0005_6B¿^êÖ@à­ü&gt;¨@rµ¶_x000C_&lt;dï@(ã^ó;ÏÝ@6)óPt°@Ìø_x001E_2@ö|_x001A_Îû@ð¹uMú½Á@_x0002__x0006_»7 §°ÁÓ@Eã&gt;t_x0017_ÍÃ@æ5å-©è@{X_x0018_è¦ÍÞ@ÓÌ¬©ó_x0004_@Ñið_x0019_ ÃË@ð=9aLÑ@þñFÉMyß@`¡¸$pâ@L«¯(_x0012_à@Gîî¾Ý@43È+C«ë@À¸É_x0006_úê@Ùç¿	Êã@[zKð_x0007__x0016_à@ $¿ë[è@¸_x0004_Dd¦Ö@ _x001B_ÈG¬Pì@ÃÑ«ß&lt;¯Ä@öM_x0005_PËá@aJ_x0010__Õ@q?_x0005__x0015_ä¬å@_x0003_õöÙ_x001E_ì@_x000C_¬q_x0016_xå@mÇï._x0012_å@q_x0014__x000B_Ë_x0001_iã@Ì?Ñ¶3_x001E_Ý@V;_x0001_Å)Ì@Kº;ôÉ©é@_x000B_ÝSc_x0006_§@ú²_x000F_´_x001F_ê@Æ¶¶/_x0001__x0002_ãµ½@ð²9Áº@è_x000C_ê_x0003_!Ö@¶{w5_x001E_á@ÅB_x0006_+Òä@_x001A_Ã_x000D_T×Ú@í_x0011__x001C_N±_x0016_æ@É	PX[Zã@¬¾JòPÚ@£_x0019_iãÊ_x0002_Þ@Mñ_x0011_¯`Eà@+è³_x0015_P¿Ò@àO_x0008_"a¾@UÕßRÍß@ìç³Áaª³@û6ëÅæ@-Ò"ZÑ@Ü]ÛÚ@ûÐM"_x001D_í@Ø/Ìû î¯@®;°J$à@$ä=b¡ç@m1à%tâ@ózëº_x0012_?Ð@ËàÐuä@_x0016_ïý3çÄ@äØQà&amp;pá@_x001F_::kâ@ãf_x0016_ü3@Ï@Mr³ë&gt;£Ö@ñ_CA=N@_x0006_«è_x001C_×@_x0002__x0004_ÚÄ_x000C_õÂGÖ@¡mÇ,¹Á@wBóÊBw³@6[lù7Cé@áXFtLøÀ@±ÙEDÞÙ@¤óJ5)á@Æ³÷_x0006_h_x0012_µ@&amp;ÃÄ_x0016_ÔÕ@_x0001_Ìf±Õá³@ÊÂå4º à@æT£ûÍu¼@Sßñ_x000D__x0010_Ùà@Ý^-É´ËÛ@Â_¾KDa³@MÈhä@ñ_x0018_¿Ý«7Ý@ú¤à¤â@4_x0017_ð_x0001_DVï@ß8Ì§-Ö@ìqÐúý[¬@Á¥q_x000F_ÇúÑ@ÂO_x001A_Þ@×k¼¬¬é@_x0008_jz5_x0007_-â@_x0019_öÃÊ	à@­.ã_x0013__x0013__x0013_Ý@FÒ/%·ç@ã´!¯¹_x0014_È@¿da¥Ù_x0002_Ò@_x0001_p2êá@_x0003_7Z_x0003__x0004_Â_x0016_Î@n©g*ðá@ö6KI¢@_x0011_bîß9²@þt¾ø¼ôØ@°Uö²ójÙ@ëáæ7¨ÉÔ@uå_x0012_¡Ê@n¾i_x0013_·Oè@_x0016_ýµø_x000E_à@ÇD_x000E_úÀÐ@%¯`´¤@*"óº_x0015_ä¼@eHïÐônÆ@ûU½eÃ@C_x0003_1óOÙ@¡_x0001__x0002_ôw%Â@_x0014_©ó@À@^_x001B_3ÙSpá@õÞ_x0011_ÄÀá@$ÿiñ&amp;SÙ@²_x0006_ijo¦@ Í_x0010_m(#Ï@pìÒÎ}ËÙ@áÿïEÃ®è@ó	&lt;_x0010_nÖÕ@ûáÊ)_x0015_dÒ@K|_x001F_Ð{nÑ@_x0018__x0004__x001D_ºÝÐå@òF;iß:Ø@£_x0005_â_x0004__x0007_§@K!C}OÐ@_x0003__x0005_ÓÁüwOð@í°ü*CæÙ@ÂbO:#£é@wYÔÛ»¿@Â¦_x0015_ùÔ@K_x0001_òêS3µ@_x0010_=_x0003_ËØí@ÊÑ} ß×Õ@è¢Û_x001D_ä@· _x001A_\Eð@6¬yüaÈ@úµ_x0004_µFOì@$uöA½@Øá_x0012_ú±@&amp;½'çÚ@R&gt;2_x000D_&amp;¸Â@ç_x0014_Bî¬Ü@Mò_x0014_îå@ïõ_x0004_Ú£ÂÐ@-Aû¬~mÝ@YYR:_x0002_`Ú@½]Æ°{^½@g¸¢©hÌ@a@ªv»EÑ@]lÏÕjã@!6_x000D_ÿ=Éë@d¬_x0017_OÚ@;º@Â¤É@}&amp;W²HÿÑ@ö:³[_x0006_Ö@ný2|w1ä@i»È_x0019__x0001__x0002_E¹Ù@Qiµ/Úúæ@}8Ðý­Æ@âê3²µ_x0015_ç@ðª6	¥Üá@Ø&lt;nÏ®Ù@íË_x0005_¨Õë@B¨_x001A_æJ6ë@i)iF±fá@_x0016__x0014_ëªf/¹@ë½u_x0015_Ô@¯vÓÅPê@&gt;3ßNÄ@SÊ;Bä@_x0019_j¹6+Þ@|çT­_x0010_á@8Æ_x0019_;èÕ@­»°yV0¸@Ñ[ó}ç@ýÎ#wM}Ð@1¬õ®7_x0003_â@ó_x0013_¼×:Ñ@ÈÞñ_x0013_âlë@|%d_x0012_0_x0004_Ë@¦nÂ_x0004_ë@édÝ	¬ Ý@Zê_x0015_I*ß@,þÆáð@"¤_x0016_ä@wó:­_x0015_å@ðh\¹ôyÏ@Jn¶±q[â@_x0001__x0002_Uÿ®üà¿@÷8m&amp;ç_¨@ðÀ_x001B_úªVÏ@ú´ê_VÄ@qÃ6´É\Â@æ_x0001_¢óôó@z	_x000B_´Þ@æ*¯ÏÛoì@èu_x0019_Õ_x0010_å¿@3ª²Tíæ@²_x0016__x0012_@¬Ê»@Zw~["dâ@,ãñ.ÖÜ@WäÅ³_x0010_Ó@Hs_x000B_Ø@Bï4Ã¹@}÷áU¼Ø@Nô~7_x0004_õÝ@±jåÕ_x000B__x000D_º@_x0019_§&lt;l¼_x0002_à@³_x0001__x0012_¸]Ð@iNîÉñ¬Ú@±n_x0011_GvÜ@K_x001F_ì¾_x0007_¹Õ@Uðw¬JØ@Ô©J7¢µ@+Où3ñØ@_x001E_ºÚÄ®@ß_x000B__x001A__x0007_°pÚ@re'ZÙêá@)ô½}×Qå@äÅ¸i_x0002__x0003_'ËÜ@)mx_x000B_Ý@_x0010_0{wê@ó°ÌF;_x0014_ä@IÑî`é@VK"zº«î@_x000E_@±_x0019_há@ËT  Nä@¿ÈËµ&amp;´×@åéY×$â@eØùL1Ñ@©¢8$1¢@_x0015_}'DEÄ@ïMÉ$ º@;l_x001A__x000E_LË@_x0014_ÀÇ)ä¬@u:ðÈ_x0001_ñß@ë÷_x0017__x0005__x001B_ã@K\õsåIÜ@89Ü@[_x000B_qá·à@¾{dã@çÜk¥@Ü@_x0001_7%ïXnÄ@}^°æÃ@Æ_x0012_|MfCà@#jø}µ÷Û@RîÂP_x001C_Ç@h½ø fì@k¤_x0008_Êé2À@2Z¯Oé@ð¼_x0012_bR¡@_x0001__x0003_Lÿ_x000D__x0019_÷÷Ø@_x0014_x2`gà@_x0013_=Zp=Ëò@v¨ÉÌ_x001D_»@ \üC_x0015_;Í@Ä×E_x0002_ñ_x001F_Ü@Ìu;;_x0006_ã@!¨Ú_x000F_q&amp;Ô@-+õR_x0011_Ô@º&gt;_x001F__x0014_¦ß@ rc7Ñ@ó$tK-å@î_x001B__x0016_Ï@î_x0001_uà@uê_x001B_y_x0012_èË@ð-Â_x000B_UÓß@¸ýi@1¦Ë@e_x0007_)9¥Þ@¨_x0013_âUCË@pmÆ&amp;fÐÝ@_x000E_üc_x001A_Ù¬È@ X»UeÛ@dðÅµ«Ò@aÌ±Ùká@	­(Ï	_x000E_î@«bÃÖ·Ø@Y´_x0012_bæ@³G_x0010_Û_x0018_üß@F_x000C_9_x001C_Åé¸@°s_x0010_x¶y¸@$Ú_x0017_c-qÐ@Ø?þ	_x0002__x0003_@ìê@·ýë·#ç@ä8_x0008_&gt;_x0012_ÈÔ@ÙøÕwWà@cæÏ^ÿ_x0003_Á@ cõÙöQË@_x0018_/S¢3Óâ@¦ÛÝñ_x0006_Û@°Þv}[¾@Ò÷8hÌÒ@WÞ¬{´6Ý@ØñR#Á@ñ[Ètß@_x000C_	ÛÐ@_x0019_¢ÉSx±é@£[_x0004_Í@_x000D_ð{jÆæ@:µV_x0004_-Ùé@?Ô?x_x000B_Á@õÍ×Y_x0010_7ê@Z¶sHÍ¸Ì@Ô;r_x000B_Ëâé@øchl\AÎ@_x0003_±*îHá@P_x0008_aþ¦ç@~/ ×Ô@ÞÖaóçã@_x001A_´_x0014_á@Z_x0014_õ»_x0006_ÑÚ@_x0001_T¤s¥8Õ@Âîå#â@CK#_x001E_¶åá@_x0002__x0003_C_x0001_xÎ_x0010_·@¬EFÓÞ@36_x001C_"à@Ëq,\*¨à@_x0017_8Õ_x0015_Eì@T·ú_x0005__x0008__x0019_ß@_x000D_Óïà&gt;±@pÃ#_x0018_/îÕ@c·ìÖ!VÚ@3{m9Ó¦@_x0019_8ó®0ã@ÎYf}·ÊÁ@Äµ_x0013__x0015_­.ã@ÄRYõ_x000E_tÐ@_x0019_dXÔ_x001D_ùÙ@ÕÝq¹â@vÂ\hç@H6÷Î@_x0001__x0007_s_x0017_±Ü@¢_x000D_®Øá¬@ö_x0013_&gt;_x0011_×è@ûâ`Ý¨@þDg_x0018_Jiì@U&lt;àÿà@T5ä_x0013_G6³@$«å_x0005__x0008_Ô@8_x001F__x0002_]Ó@ Í_CÆëì@SMáÒ8Âì@÷é_x0001_@³Áß@3Ä&gt;%«_x001E_Ô@¡ÚK_x0002__x0004_ûÖ@}îA_x000B_RÂ@a3_x000B_TÝá@ºÝC¤#¤Ö@ø_x0006_éÖÔÔ@¡cà»_x001D_lã@_x001B_­Ôi7ßæ@á_x0017_è³@Ý@ä_x000B_À²ªææ@Ñ	hvñ@Of&gt;_x0011_(´Ö@ÏWÖ×_x0003_Ê±@êp_x001E_vÄ@ÿx_x0007_Äâ@ñYÝ"Þ@[Ip;Ýï@t¹ð³Â@´_x001E_ê¸_x001A_Å@À-_x0001_óPÖ@_x000C_í"ãîß@_x0014_îÃÌÉ@¹Ìò"^ç@-;­üà@¶_x0002__x000F_áIÜ@OtÍ6ìã@Ê-º¹ä­@!_x0006_rÖ[ÍÇ@_x0005_péª#Ø@A@K_x0017_±_x0016_Õ@b5^aÑ@;_x0001_äÝ@­Æÿ½ ã@_x0002__x0003_´² :Õ×@ì_·&gt;PÌÉ@L_x001E_MÉ%Á@6O¶_x000D_á@Â¥Æ*íöâ@ß%ß^¶Ö@}_x0001_@:Úä@_x001E_AçÇ@_x0005_Ô_x0010_`J_x000C_¿@ÊÅÿ»ÄY@_x0016_²ËÏ_x0013_¬@EGÕ0gÍ@2R¢îèÁ@§_x0011_ó_x0005__x0013_Ú@ËS_x0018_Âí&gt;Ù@=IQ·½íà@_x0008__x001C_WM(À@_x0002_¦_x000D__x0013_Ìí@ªUKJÔ@|Ñ´Ë_x0003_ë@&lt;R_x0007_ùÝö¤@NL_x0016_*ö@_x0019_ù_*ëöæ@ßy0L¤â@_x000E_±_x0015_é_x0010_!·@X¢Êµªð@Á_x0004_º[·Å@v_x0012_ø´:ªá@Q¤«_x0018_mê@úkLUè@È¯7'¯Ë·@p÷ø_x0003__x0004_ö×ã@OÏa_x0010_r1á@Èæ³OÒ§@@£ø×¯ã@$¦òcì4Û@MewÍ_x0012_õ¿@Ñ_x001A_¡Sk@_x0006_®Øh×@²ÀmXéÓ@î_x0010_KM"Ø@b«Ì@ì¸Ö@x_¾f_x000F_Ðæ@r#Í.n@+S!®;Ù@£^¡(ÎÚ@_x0016_v¯A_x0007_Î@æå±/íÓ@'d&amp;DWÏ@©­_x001D_y7Ô@1%Úêá@ÔMsÍ_x0002_NÝ@(÷_x0006_uÀÈ@}gÉT§å@Z­!~_x001C_ø@5Êxó¤å¦@õ__x0002_@ð_x0010__x0007_t#ç@V_x000D_É1ßG­@1¯_x0001_%ÇÅæ@_x000F_fc:gå@¾%³F¡kØ@×l7ÁÐ@_x0002__x0003__x0004__x0001_Í]|Ù@mÛìý_x0011_&lt;Ô@°ª·1ZÕ@'_x0014_L_x0014_¿@`hÒÞÒ@_x001B__x000E_ _x000B_&lt;ä@°A¨BÉd¼@ý(Å¤¤@üóR³å]ç@àu¬7¯¨Ø@ÌÀKë@Ö@»_x0017_lØ_x000F_ã@wÕNæÃVà@ê­$ü_x0010_î@1)ÉlÙ@§ÙÇ&amp;kfÂ@¯_x0012_å	ÒeÃ@`·ç_x001C_^ç@_x0007__x000F_î_x001F_½éì@Ðúaàæ·ã@S-sZ4è@ý3_x0007_A¯ë@vXÄ?Xã@\_x000D__x0018_ã@m¨6ò_x001A_ì@Þñ²|SiÇ@¹X&lt;Ø(Ûê@G÷_x0001_éoï@O=¡Ù§1È@&gt;{_x0016_DÏÐ@H;X¼fÉã@d¨ª_x0001__x0002_g¸@lRÑlî@í_x0015_8îJÖ@H76Rß@¬øÄ¥ù¢@ä6_x0013_Eréà@e_x001C_ÍoaÎ@_x000C_E,»öà@¬½_x001A_|µ@_x0010_¼Àÿ&amp;ýÒ@zsî$§Ñ@Ý_x0003_K_x0018_&amp;qí@þÚ8_x0007_Ûæ@Ó·)._x0015_QÞ@­sù,#Õà@ icÈ@A-×Hâ±Ý@uðºÝá@Î}ËR§Aê@_x0017_v]ØyÃ@´§_x000E_÷_x0008_Ø@}Íëyd©@ä_x0019__x0008_hð@¶°Bi-ß@_x000C_Ç_x000C_#K±@Hçý¨@6Fãh@~_x001E_¶q_x001F_Â@_x000B_áÊ=³Ô@ÔMë8´Ä@­yãH_x001E_Ùé@ûc3÷'à@_x0002__x0007_³KÅRS@]_x0019_Yã_x000E_Í@m_x0012_Ç_x001E_Ê_x0017_Ò@o_x0010_zÛwà@_â¡¹Uã@_x000F_«³eÚà@_x0006__x0019_dÖ,ß@2QÎ;¬ýì@9Ý¦¯w7ì@# _x0001_=¶ä@Q_x0019__x001A_BÛà@òM-à½Äé@_x001A_æ¸¡_x0014_Ã×@ËcûS_x000C_¶í@_x0008_.ø_x001E__x0019_°Å@)Û_x0005_Í§â@_x0002_Q+_x0011_q¡Ö@½Ìôö»æ@÷Qz(´{í@ìÓ	}æ@#×_x0019_s_x0013_æ@2'©Æ_x000D_[ä@¼î_x001E_}Þ@W-_x0016_ÏäÍ@&gt;¥0ké×ê@_x0002__x0014_( &lt;'¨@1_x0012__x0004_6û[ë@_x0013_;_x001D_á"¿@T¿²ÑÚ»@¶	O]_x0008_0×@ñ¦_x0008_bãá@_x0003_ÌI_x0002__x0003_Çå@Y;½5_x0019_Ü@ÛçÏU#ç@P£_x0015_síAä@ÿK_x0015_É!Û@óGHÇ}ß@_x0004_LÃ._x001B__x0008_á@ÿÓ@¶²ï¨*Ñ¿@0¬6°¢à@eÁJ´´@z§Y&gt;ÓÜç@_x0002__x0003_AS'Ò@y¨CÚMÇÛ@æOÓ7pî@_x001F__x0001_÷%¶°@y_x0006_A³_x0008_ká@Í_x0017_¡ÖoÁè@ü_x0017_Ê ã\ã@ºÚÿÐ@ó®Äppå@_x0010_&amp;,[éÅ@n³Aÿ¿Eâ@ï5&amp;bNã@W0§GaÐ@½·:	î¸×@_x000C_"Ê__@s¯ ªØ@Ì4_x0008_B×@P5.QÁrÂ@_x0001_¨ú½^´@¶®Ë1©{ê@_x0001__x0003_\Ý_x0002_ñSÄÁ@_x0005_Ç®ý_x0011_Û@»:,ó\þá@Ã[ðeÖ_x0016_¶@_x001B__x0017_Îß_x0017_èÖ@þ_x001D_ªT_x000C_Ï´@Ké+~äà@¯4¶_x0006_É½@µÈ\8¥á@VèEo_x0015_Ý@8	eAO´@M·ädqå@ÖÎ¯w Þ@Å_x0010_(pã@ëk°_Tdð@5³ÿ-?×@¥_x0014_n¹«­@_x001F_ ÖÂÒ@â,9ê9_x0004_à@k£æê@U²_x000D_ã@Ò_x0006_ÃÄà@C&gt;jaÞ@÷o»Òè@_x001F_=Ø\5É@*6ã_x0006_BÍÒ@_x000B_V)'Çâ@OCxûÏ@?b6Ï_x001C_Ñâ@«Ûò_x001C_£@z²@©³_x001E_³@_x001A_½__x0001__x0003__x001F_+Ú@m,_x001C_Ì Ú@Î°D÷_x000F_ÐÕ@_x0019_\_x001E_ÏË@i	_x0002_Ózé@_x0012_'´e/Èà@Cøy|Ñ@[Iõ_x0016_¥@}n_x0014__x0004_l%¾@_x000F_¾:g×Ç@·õL¿­GÄ@_x0014_µøqÉÚ@æîa_x001B_A	Ã@_x000D_-å£ÿÀ@_x0019__x000D_«]?â@"¦_x000F_â@.O±ì_x0001_~Ú@1þ_x0013_@)û´µèRÐ@ô_x0010_/î	Û@~øE_x0008_ÏÎé@x¸qôØÝÖ@GR_Ãå@Ó@»ï_x000B_û;Ò@¬§_x001D_OàØæ@Õyí¬½aÙ@²'ÿ_x000B_¡¨@ÈÁ_x0015__x000F_Ñ@ÄÙÊB_x0019_ñ@ßÐÈþ¦&amp;Û@ëKâÓ`Íê@`=î(¤À@_x0002__x0006_adÔËØùÕ@#ÔQ_x0014_R-¶@*£ó¾Bï@ìF°&lt;_x0006_èÖ@Ki¢£_x0017_å@_¹7_x001F_;_x0012_ñ@­_x0004_%|É@3É7ª¬í@Hf"t¾@Ô¸Í\Ê²@[£{^I"Ü@ñ?ñ_x0003_ Ã@E¤áWòÝ@ÿ.ñÉûæ@àbÛÑ@ðh	ÔÞ@7{2Û@Ì_x001F_yñÂ¾@`Kî_x0005_ÄÍ@ÉC¬:_x000C__x001E_Ò@âæF_x0019_ä@µNG_x0018_í@_x0006__x0001_ÈÛ@2KÑÛãÊ@-si_x0010_ÚÙÒ@p¾ë/	×@_x0017_.å@m¡»~ÇñÚ@©ð_x0002__x001D_è@_x0015_ÓÇ	¬ÉÇ@Nn´Òâ4è@$mlÈ_x0001__x0005_ºâ@ç_x000D_íPäÚ@+_x001C_¸#¶ í@¡&gt;,ë¥ì@LòE	_x000D_&gt;â@kÝ¡Ü_x001B_[º@î_x0015_kÕ@òá.Ãë@¯}ïÈ¯BÅ@n_x000C_ßõAå@_x0019_öq½_x0004_òß@Zv·_x0003_Ùá@fóÍ=øÖ@ÌF°ía¹@y+_x0001__­è@_x0001_ç|'ª&lt;Ñ@¾3ùãâ@:¸ù4_x0012_Ò@D_x0011__x0002_³ì@.ê÷_x0004_GÌ@_x0011_³ÌbwHì@ÿÄ1¤xwÞ@Ö]÷RGYà@¢eÿçÁªñ@=ã_x0013_©[zå@E@_x001A_³_x001A_æ@1Ñîà÷pÐ@[«ÃÓx9ã@m±|vå¸À@_x0018__x0014_a2ü{©@Û°¶¹hÐ@½$.ÂûQÅ@_x0002__x0003_È]U1t?Ã@_x0004__x0017_ÌÎÛàô@ÌÔ_x0016_CÇ_x0013_à@,JýýÕí@*)_x0003__x000C_»¶À@Và1ßÿøç@ÐZçrt_x001F_½@þI´­Cã@	¢É5Þ@þÖiZ¸ñÓ@5,¤_x0010_°Ù@Zì¦_x0001_ïÎº@_x0015_ÃzæñÙ@O@Új%eß@ÓærÞ$S»@¶IÅ6'Ïà@_x0005_ÄÞÕ$Ñ@uÈþ&lt;ÜÛ@_x0013_$_x000F_JßÝ@ÂÒ'dFÃÖ@|úÚA¬{Ù@\³Q_x0019_ª¶@öº_x0005__x001D_Ú@vWôÁÏ_x0012_°@_x0004_¢æà±Û@è_x0012_îÙðÉâ@_x0007_qCÉ_x001B_Bæ@_x0003_µ7§y0Þ@_x0014_?sgpÞ@¶_x0016_òË&amp;§ë@ü_x001A__x0014_K_x000B_å@ØrÚf_x0003__x0004_¡dç@x1UÞã@%_x0007_ÆÛÚ@eNQAÚ@é¹Ëö"Î@af¾ï]%×@QVÄWóÂ@¯¦`¼@©ü§XýÆ³@¸_x000B_\_x001A_y¬@Ý%GÂ@_x0012__x0002_Ë@\øÍÚù½Ó@W_x0005_»_x001D__x0001_Ø@â0§?Ò@]î_x001D_¼Ñ@^Ë×M=Ô@Âû¸øô(Ñ@Qîe¡$Ë@z×­¶Ì@º@_x0002_§j?½@Ó!ÔÙ3áØ@ké*bÙ;Ï@6_ï2¨i¿@êÀQ5jUÛ@_x001F_íXU\G®@Ê~_x0007_Á_x001A_Ý@1·ÖXÐw@T"zÆÐ@{ç¹~¨ðÚ@ÑC+o4å@__x0016_c_x0006_#§@_x0005__x000D_S_x000C_&gt;?_x0001_Ä@WÚ0_x000C_Z×@°¨w_x001E_BÓ@Y7_x0005_³â³Ä@^_x0007_öé_x0016_ßÈ@«ßÓp§Ú@ èYÛ_x0018_É@¨ERS2Ü@õ[([ßÅ@ì Ûl×@jvÍÕ1°¾@»¥_foÄÐ@0·wi_x001C_»@¨!Ú³Ó@_x0001__x0015_)åâjÀ@ù_x000B_Ì­ÔÓ@_x0002__x0008_.£_x0006_@¹@_x000C_Ó«_x0014_§Ê@åAR_x001E_;UÈ@6¥¤_x001D_&gt;FÖ@Âû÷Þ@©	C«Í@ä´!)ÇZá@jÕ_x000F__x001E_~éÐ@ìVþ 8¬@Ô_x0010_²w&lt;°@àyr©ÍÎ@_x001C_óàéØ)Ý@T[/JGÜ@5÷_x0015_FMË@ä_x0004__x0003_ì"TÕ@_x0005_Éo_x0006__x0007_ò/¶@H&amp;½TÃ@_x000F_ÓÞX¯Ù@ìa-ÝÒ@Þ_x0016__x0005__x000E_³@§ö_x0002__x0018_GÊ@^Kd0×@Ò²¡{Ã_x001E_³@¯_x0005_5í¿Ù@Ï³üÔÌÁ@1_x0001__x0003__x0019_¨ä@_x0016_Zé_x0003_hRÉ@µÁ¾_x0005_+Þ@¢ÇAxÙÛ@_x0010_¾ÿ¶@=2ßîÈäâ@_x000D_Æ_x0004_[~Å@_x0018_ß7+r~Õ@cTRlDÀ@^ÂÑø×Ô@ì_x0014_´/t5Ù@Þ#Ú³%¨É@eY:­Ø@èxc_¤Ò@½(SãØËÏ@_x0019_P÷µÄ@7ñ°_x0012_ÔôÔ@ÔD::zÔÑ@[_x0010__x0010_R²@³ê'Ìúv×@Xîòç_x0013_Ò@, ÈëÁ¶Ñ@_x0003__x0005_þ$³¥&gt;â@í^°]iÐ@-Rfoºø£@WüHW,É@ÑÒMÎ¢Ò@Ç_x0013__x0001_£Ñ¡@õ_x0008_á^_x001E_Ú@Õ¼­Ç² ´@»À¦{æÀÚ@_x0012_&lt;ã_x0016_ÂÃ@$"_x000B_vªÏÍ@â2_x0015_µhØ@R7Âk;á@®_x0004_ôi¯Ç@èë¯³_x001E_EÐ@@-_x0007_ºæ¡@_x000B_9¢uÜ@êu2¦Üû@jîS`¹Ý@$Î·àÑ@_x0003_WÍá¤@ùx4¿%_x000C_Ä@Ä_x0007_ÐR]Ç@l­_x0002__x001A_K_x0014_Ú@ë_x001A_j_x001D_£æ@ºøK_x0006_AdÐ@Äx$U_x0005_jÌ@÷º®_x0013_Ï@6æþv³@_x0012_OcÐ Ö@}U¾ÏoË@rÅï_x0001__x0002_ûïÌ@ªa_x0016_ LÕ@òk¯)×@I«ÄEmÇÎ@vo__x0014_w_x001C_ß@_x000B__x001F_ý¶Þ@æÂK_x0002_ÛÊ@}¬¬_x0012_¦@"í©õ?À@_x000E_ý&amp;ÊFW×@_x0001_Ñ_x001A_þÇ,Ð@pÔ°.]Ôã@Òússc_x0001_½@P;*®ö}¾@rôÞ+_x000C_Ht@x÷ñ¤ß´Î@Ü´_x001E_I¦$À@6J_x0008_¿Ü@crYuG_x001E_×@c_x001D_!úû_x0006_Ñ@¶ñÐþ¹Ú@Ðô¸³_x001F_@äK[5EÀ@áà¹a	jÄ@ _x001D_nË_x001B_wÉ@¯Ö8_x0010_õ×Æ@33}=Î@¹_x0016_ìa9_x0005_à@³Ï´öÜn@YÁ3ßÈ¾@/q@ÄÚ´@R8ÈüÐ@_x0001__x0003_»oÙi¤_x0007_Ø@_x001E_®ËJíÊÉ@äéaÚ®_x001F_×@îé¾¡@Ô1&lt;Tß°@øÑÚÄ4zt@E_x0016__x001D_¸Äó¢@cí$þÆ@&gt;±uÀgÄ´@Ny$_x0008_+$Ñ@Ø5eíº_x0007_Ï@hyrÿï+Ò@=PÛñ±@©¥ë_x0002_¡à@7$Þr²Ä@Yù	_x0006_OSà@{ñÞýp@áé_x000D_Â_x0018_ù@Õ&amp;ùÈ&lt;ß@a_x0003_b·Ø@)`¹]ÛÂ¨@_x0010_MÚÚiá@/ÿ¬ª¼@cùTÇçùÓ@P#.EÔ^á@É3öR_x0018_æ@ìp?âq¨@ùææ9Nß@ß_x0015_$_x0008_Ó@_x0017_Qf_x001C_3Æ@9Ð3¯díÖ@ù_x0012_Yy_x0002__x0003_µÓ@Í:êÍ_x000E_·@£éúl·@&lt;¯ï^_x0016_ÙÐ@IYp¦ÒÊ@¹¶ô_x000B_J_x0017_Í@y5AºÉ@Q_x0014_*eÙ@â&amp;Þþ@î\_x000B_¶s`Ï@V]&amp;_x0012_Í@°&lt;GQÁ¾Á@Ü.O×Ð8Ç@]_x0014_nÇË¾@64côÉÕÇ@[IuüO(@_M"VËøÑ@íæµÅ_x0019_¹@ûªHÜ_JÝ@Ç_x0013_ÉWrµæ@Û#ªÌ'@àX­êq@Ç A¼k*Ü@n¿©°WY @&lt; èÕkÕ@iªÉÐ-%Û@H_x0001_º_x001B_¢rÑ@èþ_x0006__x000F_¥µË@N_x000D_!ÃúÌ×@_x0005_zl¤ðÏ@ÒP_x000E_ÞQÊ@5)±_x001C_ÎÑ²@_x0003__x0004_£¡£_x0014_ñÅ@b×±wk_x0011_Ü@QàP_x000D_®@sZ¿_x001A_Ú@=6®}mrÝ@&lt;¥¨Ä_x001F_ðÒ@©×É4Ò@hC ¾òÛ@U+$ÁøðÙ@¥_x0001_³2;Þ@·«9º_x000B_Ò@Kd1\»@q-ßÏ_x000D_º@bå&lt;_x0015_ÈÞ@ñÞ_x0004_¡îÙ@^_x001F_c	cýÙ@j|k{vØ@¢én¨_x001A_Þ@lÉwmasß@ó5w2Ùö×@µÃ±{_x0013_Uß@'RR¹_x0001_¹Ã@tê£	Cµà@ÚDmáïMã@·¢#â»@@_x0015_?»È|º@C/îkÝ@Ö'0_x0011_Û±@x¼	TøÞ@¯«aÇ¹	È@G_x001B_â_x0006__x0002_Ð@_x0003_[)_x0001__x0004_j_x0018_@/á)_x0005_Ð@_x0015_ik¾&amp;¹@24_x001F_&amp;³sÖ@E}_x0004_¾A°@_x000B_¿_x0015_JíoÈ@ÖCQBß_x0001_È@ìv_x000E__Êæ@íî:ÿáÙ@ó`­íÒðÔ@2åÖçÔ:Ó@M&gt;\_x000F_À¿@Íä_x0014_·Ö@_x0002_{ÅèÛ@=_x000E_S#?Ù@»_x001D_i	_x0016_ë­@¾?1pKÉ@çµð³{¢@_x001A_|_x001F_&amp;b_x0006_â@»_x000B_µ&gt;ä¢Û@ª¸c-´¢@+K¯__Âz@í6²×]@á®þ°°@Øuh_x0004_èÏ@_x000F_ÚüZÛ¹@õ_x0003_ê¹&lt;â@n~Ó¢_x0012_É@&gt;!|oJ @ü_x0013_Áû¼@Eë®¦Ë@ÕE°_¯Ï@_x0004__x0007_@7jXvØ@á_x0003__x0003_ÊÓ@ð_x0007_l±Ø@DÜsîùÝ@_x0014_&lt;=û_x001B_«Ü@'SP:5á@&gt;db£JÜÖ@eý_x0006_ ×»ß@4-]jÓ²Ñ@('_x0012_@Ú@´tÜÈõ¼@¿CE_x000E_gÛ@ØP[ÕÝÑ@ó_x0005_â_x0014_Õ@a_x0013_Ý¶ïbä@]²®¶XØ@ât|rÔ@_x000C_|=|»9Õ@¬_x0001_ê/q_x0019_Ì@°Ä¿%_x0007_°¾@G4_x001E_§±îÝ@ÌWçöL@.}DÝ@TÉÌ_x0008_»µ@vLí_x0017_Ò±@ö9¿_÷/Ï@ó:Å_x000F_»×@®¾ô¡îÜ@+¤æ_x0002__x001E_zÐ@è%÷ÖÏà@S&gt;)ßÈÓÚ@Ë¥ÁG_x0004__x0005_¨Õ@=Ò&amp;Ñ!Ö@³¨ÀMK¥Ò@ÎÒ«©ÿ¾@õ¹_x001D_Éµ@ü^®ÉgÙ@¹ÖÅ_x001C_µi¥@_x0001_µáá»Ü@`eNQðÉ@._x0003_þYþ¬×@­%Ùa´_x0003_à@®P½M÷ú @µmó_x000F_ #Õ@U¿Í8êàÖ@[I¿1Ô@é_0Ã}$Á@,®XãáØ@2%¦_x0013__x0016_¸@1%yKÔ£Ö@ÞM_x0005_=N¨Ò@H _x0001_souÈ@êÁ+ÚÊ§Ð@¿ÿÔËßA@îmí2²Ê@[M ¡Ð@àÖNÝi´@îÏ°Ûô_x0002_¦@M#Í=ý¢Õ@_x000D_LÙÛv_x0010_º@Iz#f(®Ë@Ú^_x0011_Ò«Ô@²GHhV­@_x0001__x0004_	ñ'ïê¾Ê@í|ÖKµ_x0015_±@ÔòÔã.Õ@y¹ ±î³@ÜZß&lt;Y×@_x001B_æè¶{Ð@ÓÙi*!A«@4Ñ_x0004_XI&gt;Ô@gp_x0010_Ñ@ÝV2ïZUÖ@	ÚóÛ	èã@	ðs§²¢Ç@b_x001F_q_x0015_ß¡@I¬"F_x0002_ûÅ@±2ÜÔÀåÒ@9à_x0013_pTÞ@9~O»íÑ@a_x000C_ëÐ@â³_b»Ñ@_x001C_?_x0005_]ªÞ@M_x000F_ú_x0002_Ó¿º@?_x0016_&gt;_x0015__Ê@¯"_x0013_&amp;Û_x0013_Ö@_x0008_|M_x001C_IÅ@Ex5´_x0011_&gt;Õ@6½9áÜa@aa;Yp±¥@ê_x0013_B^-ÎÔ@_x0013__x0018__x0011_¿LÈ@MÍ_x0003_	Ä@2ÖòþÒ#¾@ifzþ_x0001__x0002_éEá@®[b]{Ù@V7¬Ñ_x000B_Ã@AY½rCá@&lt;]ëÀÇ °@À_x0004_¢åÙ¸¹@±£_tÿ¼@})á_x0013_Ï@²_x0003_µ_x0013_·@R_x000F_	¡ê®@åË¨óC«Ù@h¾Z®,Ö@á_x001F_wê©¢Ò@%Ù¤k"@Lßz?EÇ@_x000E_CÍ!\Ñ@_x0010_p¹Ü@7j[8;¿Æ@Çd_x0014__x0014_®Â@3x^Ú¤fÅ@_x0006_j#_x001E__x000E__x0010_Ù@Uv_x0013_w'Æ@ÿ_x000B_làX_x001A_@«©`&lt;ÔSÇ@M_x0001_oZ:_x001F_â@'ë¸M×@E¸ÒÂà@GVV5_x001B_Y±@t1QãÄ@%_x0012__x000C_Øwd®@6.Ñ*ä@+dÃ_x0016_ÚÌ@_x0001__x0002_óWéoÕ@.õÒ&lt;¬ã@_x0001_i{²&gt;Á@ó_x0010_ À+Ø@/¶¦'_x0014_®@_x001C__x0011_c&lt;¦@_x0006_ÍÞ_x000D_,IÖ@æ¨îl,¹@`ó Ô2*Ó@[Z__x0011__x0001_ÚÖ@¸$ å]Â@BðÔ®»Ò@¡{áç¡ýÎ@*Âq_x000B_,´@¹ö¶t½@_x0015_©ÇøCÇ@në¦ñæ×@Ã¾:ûä@×¿ÛúÐåÉ@ÿ­ñº[¼@9ot_x0007_É@_x000D_´³_x0012_Ï@$/Zà_x0010_Ô@_x0005_Á	Å0åË@_x0006_«Oz_x0002_Ý@2_x000C_­p_x001D_¿@¹äW_x001B_Õ½ß@Õ2Ù@ê¬Û@OðÔâ3Ê@4ý@ö_x0018_ä@_x0012_j+ÂÅÛ@eM`_x0002__x0003__x001C_:Ø@rU8_x0011_#¨@åÙ¿_x000E__x0019_Î@£_x000D_»¦Ù@}?4±§¯·@Çë_x0001_ó	öÐ@÷I{ÖÑüÍ@×_x0015_«¬×@è:îr¾Î@ÙÚ¼Aã¦@P_x000E_}H/Ù@ýÝ¡_x0012_òìÀ@ÙÂ«IÑ@d&gt;_x0013_êí)Ð@h ZU¢_x000D_ä@W5xá#ÇÀ@·îxÃ#0ä@_x0004_lrkÊÐ@.Ó=ôx¥Ú@}¨¦HÒÞã@üÚ¢_x0013_ÝÖ@]­&gt;tkxá@ú`Å@zù4+cHØ@i®÷Àñç¸@NÆ_x0011_¶á@æXìÕÈ@C³ûýê¹@_x000D_ðÉæm_x001C_º@	SU__x0011_´å@ÏKü´_x001C_E×@P®¤ZÈUå@_x0001__x0003_6²}ùXã±@æ í¯GÛ@%$ý°@f1¾éRý×@?æ¹«hG×@Tº&gt;I_x0004_È@N2	1_yÑ@u	¶+'¯@¯_x000D_NÍþÐ@&gt;¼o_x001F__x0017_Ï@mûkçqß±@_x0016_p"M6Ó@ýTk	âqÃ@Åq¨Y&lt;éÑ@|¦ÉÏm@Ë@öåÄøZÐ@qt_x0015_GÃÍ@«9]ôã¦@7ãY ¶¢Ì@l«&amp;Ú_x0003_¨@_x000F_R#¿\Ô@wT_x0008_¼kÈÓ@áÈû_x0002_ÖnÝ@@Ègô)*Ç@rh½Þ°Ì@*mÐfxá@Èq_x0016_Û@5Ùáûuãè@¿§{#å@Us¤4@NÜ@`öÊ³íRÜ@&amp;§_x0002__x0005__x0013__x0008_Ð@¢=4' Ø@?_x000F__x0003_n¼Ã@ò¡îf÷À@¿&lt;k·¥_x0005_µ@\M_P_x0011_K®@ÂçOçÚÈÃ@_x000C_6nNhÎ @_x0003_8·_x000E__x0001_Õ@T¾+qÙ@q_x000C_KKjÓ@§º_x001E_oYÞÒ@ñ»Õ£ÄÕ@WÝ,/ÈAÒ@ÓBf{ÔàÌ@CFÁRoî»@á_x0012_mÊ?w¿@_x0004_Z.\xÚ@ÝZ(Ð@_x0016_	dÝµÀ@G_x0013_Û§»_x0014_Ý@øÑ¬_x0017_p_x001B_°@Q1T_x0008_vß@*ºRfç@_x0002_£º#F©Ñ@_x0002_¡^_x000C_©Ü@âK"¨_x000C__x0001_ç@v_x0001_17¨@_x0014_!S_x0002_¡HÅ@=è_x0008_4ØØ@®q0eH}Ô@þZ}å¯_x0006_Æ@_x0001__x0002_^PÒ_x0004__x001D_vÊ@½ _x0013_+£[Ü@X_x0011_»Ò³Ê@¤:ýFÄÿÝ@p©&gt;ívEÇ@AZ¥òëØ@µu4§4SÀ@Ü_x001F_(ÕÖÑ@î{_x000E__x0016_Ø¼@_x001C_R&gt;PIöÔ@ìôwÁ@©ã16_x0019_Õ@æ_x0006__x001E_?Ýº@k_x0018_/_x001F_A[Ì@(Á&amp;'qãÉ@=¾ îÃ²×@_x000F_NLw@à@Þ8u8_x001A_Ï@÷æB³Évâ@_x0014_ÿºBþÑ@_x0005_DÜs®@®-¼,F±@¹PábÐ@ÆrîN_x001C__x0007_ß@\Äùð_x0011__x0016_Þ@7&gt;_x000D_Ø_x0012__x000C_Í@2ÌQ¤.±Ö@HH8a_x000B_·@ØÕË_x0017_Ä@RÂ³Ô®SÛ@_x0018__x000E_|»ZÀÓ@NØæÜ_x0002__x0003_xF´@tuÙ0"õË@_x000C__x0001_÷_x0011_¬Ø@_x0016_òçÐªW´@d=ËReÛ@_x0007_@!ðÂ@M_x0018_Ø%úå@jÆÅJÍðÊ@Éô_x001E_Ï\_x000C_à@ê¥ðË:¡Ý@ØÈ$ËÉù·@Ç8pû_x0019_ä@'/L»4îÆ@?_x0008__x000C_J2ÞÖ@EÜã£NÁ@_x000C_éÜaÐÕ@­´/§ÿÑÚ@_x0011__x0003_µ#_x0006_LË@Â_x0014_cbC,Ú@ºJ¦ÇsÕÓ@_x0008_ë._x0019_êÐ@/±ÚÅ@_x0008_6_x0011_ÈKÖ@&lt;«`dDøÒ@ÏîErá}³@6ªûöØ@ ÿ#!À;Ó@ §-·¥ØÒ@MþÉç2iã@íÆ`bñuÑ@_x001A__x000C_È?¥@m¿ÇMÈÊ@_x0004__x0007_WÊªwÓÓ@°nÀ_x0002_)õ¢@ä±vMÜ@&gt;®_x0014_úEòµ@íJy¹vÜ@_x000D_QÂë_x0005_Å@åX~·Ï@'ò^cÉ(Ú@*ÏÛ·Uâ@Tû°__x0006_3É@*âuVaOÑ@\Ø×®_x000B_£@ÍÌÅ`GÞ@jôæ@Ç³éÐß@ø_x0019_	o_x001F__x0005_Ó@_x0011_ís47¦@¤ecä9TÅ@ÏªÐ¯ÛÈ@Ãrf\_x0015_¿Û@*`_x0018__x0015_è@£2B,pÑ@]d,É_x0007_;Î@_x0016_-f__x0014_Ð@­0P)µ´@_x0004_ð3ö×@ÃÜy_x0001_Ñ0Í@ö½àíÉÎ@âT_x0003_bôÖ@ô@m[¿¤Ø@¦úix_Ð@AnU4_x0003__x0004_Íà@¯Ù ãÑVà@VÍ£_x0011_Ì@ðk·Ç{§@_x0002_2pIÁ@8â9Õ@ÕØ@_x001E_X¦R|5Ñ@#1ælà_x0018_å@mZ_x000C_^_x0003_Û¾@ñé¨_x000E_|8À@Fôu@þé×±UÐ@ánNÕ,Á@ýâ¥wÞ@_x000C_·»Ø@éÂT9£_x001D_Ò@h_x0017_Î`oÜ@__x0001__x0001_óë@Ò¯ÐpyOÁ@ø¨_x0008__x001E_¸Å@ÙH;µÙ_x0017_Ë@o4uËMÈ@_x0017_' 4=_x0016_Ð@¡Jg[f_x000B_á@Åêþ2(@×ÏwU`À@j²_x001E__x0018__x000E_0¶@5½¹	_x0012_Ò@X_x0012_`³äÙ@}[Úæ_x0006_qË@ÆIH_x001A__x001B_Ø@$_x0016_§="Â@_x0002__x0003_SÑýµ¶ó±@kWN	RÉu@Önì)¤@2JÏOlvÈ@_x001B_XÙKC_x0018_¶@}õß¯&lt;Ò@jvÅÐ@ÀMtQUÓ@¥÷eÝ·²@V±H¦­±á@K_x0007_(_x0005_Æ@$Ã%Üy^á@£tÈ9.ð@Ý=Ê"õ?@¯|Mþà@aÿá_x000F_LÚ@Á´üp_x0013_Xª@HÍø+µâ@V¦«4×o¾@ßsûcÑ@Õ@2¸_x001B__x0019_{â@_x0012_&gt;SPéç@.ãs0í_x0001_ª@ÐZ-Ël§à@&lt;_x0018_Ñ«?Ô@_x000D_ªSlDK@GWòïdØ@nW`0$øÔ@_x0007_}%¸@±åf-¹é@^ÎìÑ@eC)_x0016__x0001__x0003_Ì@Û¼]óÎ@!ß_x0005_úI_Ë@[a{.T&lt;Û@­Oi=_x0005_@_x000B_àÓ÷°Ð@ºñÞEîÎ@©Õþ'áÂ@av_x001D_dØ´È@$çxÊaÀ@tºæbÚ[É@gþ6/»0@-yÔç_x001E_Ó@_x0006_4_x000D_´º@_x000F_ó··)ß@_x000D_ÏÞ_x0005__x0014_)è@-Ó_x001B__x0014_ô@_x0012_O"Ò"°@H^_x000C_[÷Ý@íµgEåd¡@\KweÊÖ@¦àiáÜ@v"¶_x0003_+Ò@k¯Q_x001D_{Í@#-_x0007_{RÙ@¸¢_x0019_£ýÐ@²£hû_x0001_Ì@Fé_x0002_Ê_x0005_´@,LÄ(XÇ@'ù¼¢ÁÜÝ@ÅÈôm_x001E_ù¯@ê_x0005__x0001_Aþ@_x0002__x0004_Ôá«TTß@ez7×_x000B_&amp;Ô@G§þ@|^Ó@¡ÍµÊ_x001E_¼Ý@Á_x0006_øÛ@_x001B_ÍË¦÷_x0014_à@ ¨é`¸Ó@Pï¢èñ_x001B_½@&amp;ã_x0017__x0010_0¸»@KÐã_x0001_ê_à@ç®¦i_x0003_Û@ý'¹m¶¦Û@Û_x001B_Ñ_x0006_Ú@[_x0003_m3_x0003_à@¶_x0017_	»à@MÚ¦_x0006_Ù@_x001F_àÝ êªà@+±-CÅûÄ@sÙjã°Æá@Õ?6Ûä@ý\_x000C_,F½@·é4þ@.¼@RÆ_x0014_@Ñ}ß@_x0011_ww"_x0011_¬²@?Ñâ_x001F_ß&gt;à@_x001F_,})_x001C_É@ÌÂÿ_x0007_Ñ@D0Ã_x000F_Ga@õ9û¶_x000B_Ñ@	®_x001C_!Âº@ãæçß ã×@È_x001E_aé_x0001__x0004_ÉK±@þ§Û4ØÿÉ@t²À°É@~N¡U_x0006_è@cÅ_x0017_­Û@RcGÖ@ÐLTuÔ@LÚÍÀ@ñ«_x0008_òL+Ø@°øçv±Ý@^ax}ÈÜÚ@ª¸üÍ³Ô¯@¸¢_x000D_éÊ@_x0002__x0003_ÂQ.ª£@N@_x0007_]-ã@_x0018_Tc)gÝ@P_x000B_$mDæ£@_x000E_/uJx|@e½Q$«@hfÑ³&amp;Â±@ÌéÎXùÐ@§7:s»@hÓµ-gã@wãks"Ë@õ_x0014_[Ó8@h_x0007_£ùºh¾@×mwU2kÍ@"cãóÚÐ@.tOûØ_x0006_Ú@2QEbÝ_x000D_Õ@'_ÖLEÚ@R¦*äß@_x0001__x0005_ÎF|KEÞ@}¢.WÖNâ@4î_x0004_hRØ@áºRáà@kj0ÞvÔÒ@n_x0014_ÑU©íÛ@¸ú¢&gt;¸Ï¾@2¥i'Ý@àûÒè¹Ò@|2%tïßÖ@¼sy+°å@4j_x0011_¶%çÙ@X,\_x001B_ÁÕ@Nõ£_x0019__x0017_Ö@_ÈL¤JåÍ@§mn_x001F_SÀ@æ@ÅvØß@¿²_x000F_bê¹@_x0003__x0005__x0006_u#ß@Ïæ¿1¨_x001E_·@µÐ_x0013_»õ²@®_x0013_½ë,Ð@_x0013__x0007__x000D_Ïj?Ù@:±K_x001C_ÈÞ@º''ôÃÑ@õ_x0013_ïÃ÷âá@E_x0007__x0018_èÐÜ@ïv¯½ãÖ@Xð4q_x0002_Ø@?µÆnÖÓ@_x0014_à}ìk}À@ýxÔ_x0001__x0003_£-·@!K»_x0007_Û@'dRØ!È¦@û_x001C_ùW_x001D_Þ@·~ÑÎË@v?Ñ)s0Ù@fCL}È	á@ÙÙÞÙ_x0010_¢@KãHä}Ö@RÓCSWØ@ ¾ÁÁ:|Õ@_x001A_Äæä_x0007_=Â@)ô_x0003_ß¼0Ú@/(@ ¹@«¿"ªU_x0016_Ø@ßlþ¢ÙÓ@¹í1´_x0005_Ê@c¿_x0005_F\¸Ñ@_x001E__x0004_ù6ß@(é_x0013_T_x0015_gÌ@¤J_x0011_ÐÌ±Ñ@¾I-$ï·µ@ß_x0017_û-k§@¤Pfe_x0013__x0005_×@_x0004_ut_x0002_»»@ôvO"&amp;sÍ@éçîÑ_x001B_þÕ@,lªQRf¯@KÙ´ztÌ@Í|ZM-²@_x001D_{_x0002_Ö@Ï[¤:ã4µ@_x0001__x0004_~ú_x000E__x0017_¶×Ø@&lt;RÑývÑ@§¹?¤&amp;ÿ¬@_x0002_è&amp;_x0005_Õ@§_x0018_Wá'Ò@&gt;FP_x0011_ØÂ×@:ë_x0013_Ï-å@ø^Îù~%É@îýÚF¯¢@Ôy&lt;á¸bÇ@¢Ô_x0017_/_x0003__x001B_Ô@Î	ød"à@»ùQ_x0007_#_x0013_Ó@ÊúÜ&amp;¢Ñ@ÚýÏ	ÝÒ@]S_x0012__x001A_Pà@Îdu¼@ÖàrJÌ@_x000C_Ta(}×@_x0012_æYËî¥Æ@µÚtJ´Ö@@^ù´B@Që_x001D_ùr_x0014_§@ÂsÞÔ¨"Ö@L"_x0011_@jÚÉ@îûQQÅ@Ò¬_x0005_¥_x0008_À@°e×_x0017_`â@FÚhó`_x001C_Û@ÒÛçÛÕÄ@î¡_x001C__x0001_ã¹@_x0002_ÝÉk_x0003__x0004_æ°±@_x000C_ÑÞ±Ë]»@3_x0012_µ_x0001__x0002_Ú¾@¼¥±_x000B_ÂÐ@ÐLÇ8¸@§|eJr°@Á_x0002_ójWOÛ@_x0019_wBj _x000D_Ø@J5[W¢ÓÓ@Â_x001D_ãÓ:@|Ã£_x0012_ÂÈ@Î;_x0017_¤Ò@pYñ_Þ@ê_x0005__x0007__x0007_}3È@_x001C_ù_x0018_@àÃ@ÂmsßÄÆ@ÃIõ5ªÚ@¥Æ6_x0005_Ç@øen$Aæ@è_x0005_]ÜÑÈ@xoWÑËGã@Ú­_x0016_ËØ@É3Û,¥á@_x0012_+ûc_x0002_u²@_x0002_^O&amp;9Æ@k2i_x0005_ì*°@Z-R=Ûtå@qfsmvfÎ@õZëõÖ@1_x0007_ëd/îä@ÝÌÚwÄXÂ@a_x000C_(.!·Ù@_x0001__x0003_=.ÜÁ2_x0001_°@·¹)G¨§@Ro-Ïáµ×@_x0008_Ø·_x0011_C.»@'CLÕcÔ@Ì_x0012_¢ó÷OØ@7Í'%xÃ@;_x0016_²@îÓ@Ñ¸ÄSf|Ð@%ªoÃvµ@J:@ÃV¿@jIþ¶ÀÈ@!§_x0008_Ô_x001A_nÙ@?_x0004_F_x0001_Sæ@ÃÖ4£¢Ë@_x0015__x0017_ö5Ñ+¾@ýçB_x001F__x000F_¡Ê@g_x001C_BÐ@C ãAYÕ@é_x001E_³­Í@îLÿV¼åÞ@í)\ö[À@WáV¤âà@?¦ÓqÝ@f¾p_x001B_²àË@¥-mA^aå@&lt;óÏ!BÝ@¹ÆÙ@ã§_x0005_¡'_x0012_ª@ VlÎ_x0002_Ð@_x001F_XèJÛ@L_x001D_&gt;_x000F_	_x000F_H3¹@{Ìêá_x000B_Ò@L_x0019_dÑçÏ@Ú_x0003__x000E_hý/Ù@îÖÉZÐ@l_x0004__x001B_ÑY¨@_x0006_}9_x000C_oËÚ@¨Ö1ï_x0001_Â@1_x0015_Ï¬Ò@_x000B_­Ïs2Ñ@làÎÎUå@Ï´ÆO¶ÙÁ@_x000F_¬_x0007_ízå@zR3ÝÑ@øZÎ_x0015_YÜ@x|é©	$å@¦ÁÝ=SØ@ÊÚ_x0015_Sâ@²±ú\¾Æ@/_x000D_c_x0004_ÇÕÙ@"_x0008_èÄº@YÝ¬ºõ @_·_x001A_\lÊ@º/Çí#»@\lN½Ç»@_x0019__S_x0005_?_x0017_ç@³ô|íÁØ@_x0002_Ë»_x0003_ï²æ@D w}_x0016__x0008_³@èf¸ _x0006_Ý@P7ÃÝ¬±@§ÔVêÙ@_x0002__x0006__x0013_±É	_ÄØ@	öÞRÉ@_x000B_1gVÒ@_x0004_ò_x0008_°@?¸¥î_x0014_Ò@=Â3«õÐ@Õ ï_x0003_³@x_x001A_EµSàÔ@_x001A_j _x0019_°Ä@1Àÿ9Z_x000E_Ó@¨»yÒgþÌ@f_x000B_/_x0003_¡fÑ@;ýaYªÏ@M	¢Ï_x001B_Z¨@C_x000B_ý_x0001_VwÎ@ýokO©@Þ{}Lú©Õ@Ê_x0001_Ç+_x000C_Õ@wyÎiPß@_x0010_t¹A¥È@0?&lt;TfÎ@)¤wTyâ@ôïn¼ÑÜ@f×Å{çë@Î¸é/³ç@[Y5ME¼ß@ ÇåÁß@_x0001_ø¦Æ\ùÑ@_x001A__x000F_¼(_x0005_Û@âv_x0002__x0018_¾ Æ@&gt;lì»D@_x0016_ÎÐY_x0001__x0005_W·@¢õÙÁ^û°@¹ÿ£Ê.Æ@î£v¨¹×¢@ëÐcá×@&lt;_x0017_b²¢Ü@»²ùÄÕ@6î¦"£'Õ@À_x0014_¡q¾$Ø@_x0010_VI_x0019_xÔ@_x000C_ïÿ,N0Ð@_x0003_\HØP¿@s _x0004_²¥£Á@úñ-_x0007_r­Ý@	Vã Ò@^.ãr5¼Â@èG'ÂfMà@/ò_x0011__x000F_²@Ö?_x0018_÷¢á@zÈ_x0005_ºÿÌ@ªGÛ_x001C_ÍÓ@ã}.ÜN_x0011_à@ÝVjÊé@Ç_x0013_fÙ«@áÞAÕÜÇ@#7µÜÚÛ@gTÔ_x0002_ÙøÖ@¾_x0002_ë±È@W_x000E_ºÆìªÍ@e_GËß@+_x0018__x0014__x0007_ÕïÍ@HÆY(Ñà@_x0004__x0005__x0003_º»ÞR_x0017_Ê@\F±ÿðÛ@_x0017_aMÂ@@¡©:1_x0004_Ô@µmYg+À@½åí]×@_x0011_A_x001B_ñ_Ã@Rd«§×@tZü_x001E_¾@cÆ'ÙÊÏ@_x0007_`KG{_x0006_Í@M&gt;´LÞÚ@_x001D_q¼8â@[7Râ#²Ñ@03P_x0001_³ä@Öæ¿_e,Ô@ÕÁ}_x001A__x0012_±@]éZ-_x0001_^³@Geµ+_Ò@ÿ¾QºÈdá@Æ_x001A_s_x0019_©Ýà@pÎ[_x000C_HÐ@_x0002_æ û_x0012_qÙ@ kúñEwº@Ý_x0008_è_x000E__x000F_Ç@¶±YW£Þ@7Vªï_x0006_%Ö@ÔUBKe»¶@&gt;½QðZXÏ@u ½a©Û@_x0015__x0012_r ¬Î¶@&lt;ïè©_x0001__x0005__x001E_·Þ@/äå;Å@XFÜ£è@Ñ%_x0006_Áz4Î@Dÿ¤	+þá@îÝ¤`)à@åD_x000F_=áº@ØøoÓæ@ê×?û}µÉ@ÄN|ï£Ù@!èÃ~gÃ@9_x001A__x0015_	uØ@_x0011_¢_x0003_ñ_x0011_Þ@89=ÁÎ@Fq!^ XÝ@À%l®&lt;Ö@_x0003_i_x0002_|ÅöÒ@W[5È@_x000F_&amp;_x001C_	cÿØ@V@-_x000B_²DÕ@$=g¯Úµ@ÐÅ_x0004__ýÛ@EÂó_x000F_[Õ@Íå^&gt;!Õ@`tZOÃå@zpÓ@¡	wæ«Ò§@³s¿Ö_x0012__x0007_Î@_x0006_:_x0006_¾t:Ö@nºoI6A¥@T\À_c»ß@o%x_x0008_¸@_x0001__x0002_éZb_x0008_¦éß@ÅÈ_x0002_Ç@Ç3¨®ÇÑ@K:_x001F_:TÝ@ìê1_x000F_Vä@"=Z-°@Ì@öºESShÓ@W1ÂvZ¥@yP_x0018_CMùà@ú_x0007__x000E__x0002_â¡@y@cºá@_x001A_§fÛ_x001B_SÕ@_NýJ±è¨@r_x000C_câÕéÇ@Õ uÄÞË@ø¥_x001B_Á_x001B_ß@_x0019_(is¦_x0001_ë@:´ÿ¦vÓ@+ ñbòÐ@_x001E_éT5àÒ@g³Òë7·@NíT+zÝÚ@ÓÙ_x0001_ÿ$]Ð@Ë_x001C_h´EBÑ@F²hÝj¼Ù@8~GÓ+¡Û@±võs[Ò@_x0014__x0008_K+â@W£_x001D_º¥Qâ@îc&amp;j_x0004_Ð@®_x001A_Ó|8Tª@_x0008_ÄÞ_x0001__x0003_©aÃ@j÷é×Û@bê_x0014_KKÓ@"OqK§ç@ùm=¤_x000E_LÁ@_x001B__x0019__x000C_ë¢/Â@!ÖÏiI1x@GßqÇbPÒ@¡'\ïAÃ@ùAâÕ_x0013_%á@DíÆÛ@Ñ'OÔ@_x001F_È|iáß@¢ÃØ²_x000C_Æ @"*HYnhÃ@ò£·ÔYÈ@_x0014_rlB`Î@ó_x0002_-È®?Ë@¥%~Ë=	Ò@m6¥_x001B__x001C_ã@5ã±[|Ë@ò_x0011_lP\Â@_x0003_b_x0002_Mà¸@Çn_x000D_)/CÔ@ËG1;î©Ü@!Î=ÄÎ@[7Þy=Û@1_x0019_Q·_x0001__x0008_@Øk92 ´@ã_x001D_4_x001E_mx@R_x0018_ýNc¦@5ñ&gt;Õ;mË@_x0001__x0002_Q×E2 Å¸@é%sïbrÔ@)øKÍÒ@~\z_x0005_­Õ@Ô(øV}ü´@,PÄÖã@'^PØ4°È@)s_x001B_@yã@^8Ø¾õ@b/i_x001C_Ó@[ïy;r¡â@£]µ=Ç{Ý@×S%v?­@Û_x001C_`xùä@_x000E_pÒ	ü_x000F_Á@úsçZ_x0013_Ô×@_x0007_²¢_x001C_\¸ä@³_x0002_UE_x0018_[ê@ xÄë¨(­@µqð_x0004_¬â@,hñ°³Ö@ëÖ4Þ[@³#_x000E_¤@YÛ@~bUÈ×@,5&lt;Þ_x001A_»@µÿþhS@¸¾Ó_x0018_Ô@¥¬3sÒþÏ@v6®6·YÑ@úÉP©Z°Î@øt_x000D_n(Þ@dÞ½_x0001__x0002_3_x0015_@»Û¿ý·¶Ò@*hkIÜVÑ@_x000C_Æ@ÃÈ*Å@ÙÙ@38³Ë@Äwò]Â@+è¥vnÌ@7MkvöE@H_x0006__x0004__x0004_pÕ@£LÆtìð½@¹êÜ_x0016_/xá@Eì¨]_x0016_ë@\ó0_x000B_áÊ @_x0002_oDÝÜ1@Rp·HqÌà@àÿ_x000C_¦r£@ÆtÁíWÙ@ö¢ì¡0à@{nFûÏÔ@óu»|ËÐ@lÁñôcÜ@It½z­_x000C_Ó@õoÐ64eÏ@¢c_x0006_àr¶@Û!#H,Ê@_x0005_V_x0008_½à@aK&gt;sì±@°"[hK@^$v_x0012_á@pïHr_x0002_Ö@_x0013__x001B_¡¢L·Õ@nö!p&lt;«à@_x0001__x0003_S_x0006_2oñÞ@_x0013_5ÊËÐ_x0007_â@mÞ+¶_x0015__x001C_Ö@nõ6½qQÀ@Ý½Q_x0006__x0014_¿@,ÁÍð×[â@ÙÕ¼ÔîÞ@Ó8n_x0001_ß@_x0008_Û¨_x0019_%.Ý@Èã×ØPôá@6A__x0013__x0002_Ââ@§ù5óåÜ@_x0017_ð1_x0014_ï¯â@_x001E_Fn©Ç@µSÍ_x0017_îã@ÔJ_x0017_Ùñ_x0006_ç@Yb)¼_x001D_iÀ@_x001C_þ°e¿@H8¢KT§á@]²9_x001D_Cï´@äØË_x001A_Ì6â@_x0019_ösj¬Ì@½²QNK_x0018_Ó@_x001D_¾@æwø@Ø1G_x0003_v_x001C_Ó@±Z Ó&amp;_x0001_¾@pÆÍm_x0017_ÈÚ@é_x0004_N~Ld³@+tu[S&amp;Í@ÝrÚÚ¡Ì@îÀè?ïê@H&gt;1ú_x0001__x0003_ÂßÞ@:23úØ@~4e±'ðÖ@¹§q_x001A_×Â@e_x001A_\9_x0002__x0019_Û@ê,_x000B_µI¥à@×_x0001_Tü_x0008__x001E_Þ@¨â_x0001_ 	Ø±@å\~è`,Î@¶Xÿ·*_x000C_¦@__x0003_¯9å@2E_x0006_/{à@ÂIq¨O¦@Â|gë@ÍÊÂµHK@QþÖË_x0001_é³@_x0019_Ú_x001B_Þ_x0007_Ó@kÐÖ×¾@	"¿_x000B_Áå@÷Ö_x000E_,%lÎ@k%_x0004_íÂm@è;¥ÿ_x000B_Á@¸_x0016_B_x001D_ß}Ð@$_x000B_®_x000E_ÊåÒ@bYi\-.Ý@f1Òò×@²çSþstÝ@ißPÅãàá@6_x000B_è1_x0019_á@5rh¼ä@à_x0006_TÚDÛ@	{ª~9íâ@_x0002__x0005__x0002_Cñ_x001C_Õ@j;üMúOß@ì)Þ»EÁ@¢ø:ìWà@ê@@0ÈþÔ@Ø =_x0005_~¥Ù@Ùb\Qè@+FÁÅ¢_x0005_Ý@5}¥ìècØ@_x0018_c_x000C_QÙ@_x0012_ÅìéPÂÐ@_x0015_*ìµMÂ@  _x000F_ý/Úá@ú¨Þâ@ï¸º¬tá@9ª[Ðë¹@Aë__x000D_ÚAµ@Ð·÷_x0004_ÍÒ@)81_x0003_NÜ@ë+ewAá@ãï÷§Ó@_x0005_wnÎË_x000D_ä@|/?X_x0016__x0002_à@?_x0004_yQÂ©Ù@fÞ_x0016_3ëÚ@®íêÔÇ=Ö@òÿ_x000C_(í|Â@_x0004_&gt;²Àü¹@_x0001_ãuÐûMÞ@enc_x0013_Î©@Èõ®2#á@P_x0008_ý±_x0002__x0003_×ðÎ@ãÃG_x0017_Í=Ü@É/A¡K_x001A_ã@Þõq,=A¤@J}ÍA57Ù@_x000F__x0008_¿'^JÛ@áu¯_x0016_Ø@ß®ÅrÄ@ÌÀç¦$]Ý@pf3_x000F_&amp;»¼@hy_x0001_Û@ºê&amp;o_AÖ@µ tå,Í@£üª_x0006_ÞÓ@:àÑcÂ @%1­µ_x001C_ØÏ@Ü_x0007_µ«ÖÓ@,ªÿY¸@Û_x001C_¶NAª@_x0001_ê_x000C_"ÏÙ@Qk_x0007_&gt;0_x0017_¿@¸O'ZTÐ@ò¾ÜoM¨Ø@cÌ*k(±@_x0012_=HçÏ@RZ#a´@(#¥"¥DÙ@)+Ö_x001F_³Æ·@_x0001__x0015_zjOÚÛ@CùÉ·r©Ó@¿MA°@Â÷­µ¤%Ø@_x0002__x0004_¶î_x001D_þ_x000E_[Ô@¿=J/å£Ú@_x0003_-eÃ¾ç@ÑE_x001F_1Ì@_x0011_Ö_x0001_Üò¤@ùF_ 8Ê@Fp~«Ö@¼_x000F_õÞ_x0016_â@§_x001A_(ÒbÕ@íé÷[ ÅÓ@:&gt;Ã&amp;Õ@M$j	_x001E_Jâ@ó_x0015_pp]è¿@S¸v_x001C_¸Ï@_x0011__x001F_FâÃUÚ@;P/vdÉ@â!Ó\ÀVÙ@k9`1¡@½É~^à©@²_x000E_:HÑØ@ÈÓË]\üÌ@À¿xÌæÇ@ÿC_x001B_àùÁ@^ÅÐ×£ä@-Y!VeÞ@_x0016_û.@Ä[Ç@«\~9¡@Õ-f©Õ³@ßg_x0013__x000F_®®¾@_x0006__x0008__x000D_KÁ@ÙÝÉÒ@¦ßk_x0001__x0002_Ë»@µøZrp²@/5llyÞ@( ¸-÷Ú@­N¤:Ö@ËEÖEMp@G1_x0008_ª_x000C_ÂË@l´=!RæÔ@Õ5´_x0012__x0007_á@d62I0"Ë@ Êþ&gt;ÊHÆ@¯5&lt;&amp;É@_x0005_ñÃGUåÝ@_x000E_WúÛ'mÊ@Ï@_x001E__x0019_ÛÂ @´¸*qÓË@\fÇeÜå@=s_x0006_a(ÌÛ@ÇO_#Èã@p¼­±´@c5y¬êÈ@ö;ì-n ²@ _x0016_²ek_x000E_è@k_x0011__x0012_3º_x0002_Ñ@H«RÆ½Ù@¥;'nwç@D óÞÄ@Â_x0002_ÅÌÔÜ@Ñµç¨ð±@{õ·´_x001C_ª@_x001C_¦XÛ\Ú@Å~ùby¾@_x0001__x0004_ÖÝ|PÜÖ@_x0002__x001D_¢¤_x001E_BÛ@¥èßèÅ@&lt;¡|XÖ@×ÍÜÇ{Ò@Yrc¿_x0010_¸@s0ÀoÁ@_x0015__x001C_ÀË@Äd&gt;íÜ@O&gt;Ø/{_x0007_é@´_x001A_óPäÎ@=¦#_x0006_ÚéÀ@z¿_x0005__x0013_ÛÍ@@ä_x0006_ÅXÒ@)*+òyï×@²¿×ñ&amp;£Ð@f´_x001C__x0013_Rá@Á&lt;ËÂ@¡_x0010_¨iîâ@D!à@pì¸ãpAÏ@xz`çøç@u3«Égà@_x0005_-?±!æÜ@i Ø¿Ú:­@Ù?Ý9tóÑ@_x0019_´DT_x0011_Þ@²ÄlÒù@¼@¬ð_x0014_\;Ô@X_x000B_XÁâÑ@_x0003_JÊ_x0010_I=Ü@ôÆ_x0004__x0006__x0018_VÒ@Ò¥BH)M«@ ù`_x0006_Þ@MÉÊ0Ä@p¸_x0001__x000C_ÇïÔ@_x0013_6äGÓ@_8_x000E_Ýëç@µ´¦?k_x0003_Ä@Èñ½Ä_x0014_è@î³·T_x0007_Ô@K8wîÈß@üéxÌÄ³ç@Ô7_x0016_ÊEÛ@IgÌ¡âÖä@µÈÖ.ÚÉ@N_x0014__x0010_G)÷Ü@N_x0016_qÁ|µ½@ú[àÁÏ_x0003_£@è±äýÍ@È+Í_x0004_}ê¾@|4_x000B_÷u%¿@_x0002__x0011_&gt;Nãé@õy~_x001A_ãÁÛ@ð ·®	sé@Þ¦,ãnVµ@]õ_x0006_Å6Eà@IuV#Ñ³@w8hWÜ@:hs ÄÛ@r[Daí¥Ì@_x0003_&gt;__x0005_ØÔ@e;ü²@_x0001__x0002__x000E_ù{ÐEÔ@IVÒûÒ@ub¶'ÇQµ@ðØ_x001A_äg×@Ì*wÒ1Ç@_x001D_â^òt]Õ@_x0017_~_x0018_â@Ð@&lt;W(dÓ@!	&lt;_x0008_KÀÑ@ñ._x0002_}M«@_x0004_Á[°/_x0014_Ñ@3_x0001_\ðÂ­¬@z*=úIØ@_x000E_WÇd_x000C_×@õ_x0004_+îá@¢COý½¡Ë@ {¡_x001C_Ñ@Óíÿ_x000D_×ä@"\_x000C_Ø'à@_x0017__x001D__x0016__x001C__x0015_`î@ÙÁ}ÞxÌé@Ojô·ÜEá@Îv·Há@³6P×Ó@Ì&amp;_x0011_·ï_x000D_Þ@=I«×c_x0016_È@û_x0004_¾Æ&lt;T@/RÀb)®¹@	#?3[|²@¼m%È@×£è=å¤@_x001B_Õ*_x0004__x0006_u¢Ù@(»"à+ß@Bko_x0005_²×@_x0001_È9_x0007_×@"_x0001__x0002_!_x0016_HÚ@´#J5$HÖ@à*B_x0011_OÑ@1sd_x000B_Á@¾¹j_x0006_3Ã@¾o+l_x001F_'à@c5®½3GÔ@=è9ñdÄ@ÍtDû¾á@}]%x¨³@æ9cúÊ2ã@×_x0017_	,@÷k$_x0003_Õ@_x0010_û_x0007_}á@T:_x000F_(R_x0013_ì@óJ¯½_x000B_®@lÕ_x001B_²ÎùÉ@ó~ÑWRÞ@_x001A_ñçð¡_x0001_Ù@&amp;WÐÃáÊ@Õ_x000C_æ9À%Ð@Óh_x001B_ò_x0007_Ná@o_x000B_~mAKÐ@[W_x000D_ÒgNâ@í¾ÑfÌ@ _x0001__x000E_¿pjÞ@&gt;.ìÃ@¾&amp;øÓÅÕ@_x0001__x000C_ýQ_x001E_ùÁ@_x0005_X¦áOÙ@¶_x0007_íòVQÅ@WÒ%Óï¿Ù@8Và¯dÀ@¼Àu_x001D_ÌMÑ@Q÷ö~Ï@_x0012_K_x0019_7ìÜ@N8©Õã@Á_x0007_ÊOCÓ@Vï»1Õæ@Â3 _x0016_¼õÕ@¦hN_x001A_²@Ýî*ì_x0010__x0015_µ@(_x0007_û_x0019_ªÿÓ@z¬\ñ_x001A_ïâ@æÙ_x0003__x0004_\â@»éù²¹Ñ@_x001C_*¶Ø±Û@÷ºÒCÏ¼@­ªf[Ï_x0019_É@_x0006_ôâpõ¬à@_x0017__x000B_%Ñ_x000D__x001B_Ø@Ö¨_x0015_½¾¸@QD,úz_x000F_Ñ@Z-_x0008_{_x001C_Þ@;x¹Ó¸@_x0003_ú4¹·à@«Ë'Oí_x001C_Ç@¡¢þ_x0016_vÒê@_UÏkpÐ@_x0002_³	_x0002__x0003__x0012_ã@ðàÃh·_x0014_â@ûÆ?åB½@hÍpè@©Õ£ÅRüË@w ÎÈèÛ@`´=me_x001F_Å@½|_x0001_}Ú@àßùbÒ]à@ð_x001F__x0015_ùH¨Ð@Â_x0007__x0001_ù^ñß@éö¬Í4Ø@4å°¤Ô@&lt;mt._x0012_¬Ê@ÿ"@o_x0017_6Û@)_x0013__x0008_?Û&amp;×@XhhûìÉ·@ã_x000B_èwÞ@{_x0001_k7y×@+¹e_x000E_D_x0002_×@R k;¯°ç@ì{yp]OÕ@Æ¨Eù¾î©@_x001F_|ÇçWÐ@ÙË²la2Ø@¬ Ø_x0010_#§@_x0014_õKÀaEá@à_x000B_oÐÙÈº@áâFs^á@_x0018_Û¯d¨É@RÖÃÂZÓ@b_x0008_²Å íß@_x0001__x0002_µÔZ_x001C_Y`æ@Ýn_x0016_Ñ/ÁÎ@¼)_x000C_M Õ@v_x0013_u&gt;§@í%¥Ð_x001A_zâ@b¹_x001E_[tw£@¹z¦!JLã@_x001B_¦Ð6×@=I-4c_x001D_«@Ñ,_x0010__x0018_ö_x0007_Ê@t§2VÎ@Rj¢\îà@_x001C_@Ñ¶Îdí@_x0005_4ÇNºHÕ@HOm¹rÒ@_x001A_Na?_x0010_-Ô@mZ²¦JF¹@_x001B_Óp_x000C_&gt;Ý@F_x0015_&gt;h_x001E_ÐÑ@4HMÉÒ@®5´§Ü_x0003_Ü@_x0015_w?(_x0013_Þ@Ý?ÎûÓ@|_x000D_Ó2ä@¶¶·ñðã@+ø_x000F__x0006_oÑ@­9_x0011_¶_x001B_©¬@	h¿_x000C__x0019_Å@ó'B!¾NÞ@Á3$¢²_x0001_Õ@+_x0012_&amp;¿é@L_x0011_ôI_x0002__x0003_0ÔÂ@_x0019__x0015_)ÞëËÃ@$_x0005_s½Uz@Øt²+ïÓ@Ûå(#öÄ@ÓzÌÁ©â@´y©»_x0004_Þ@Ð8b_x0007__x001C_Ö@ßV¼Ð_x0013_Zá@órXPB¢@¬[,wj Å@÷K5¿ßÊ@ì¨rÐ@_x0004_p_x0001__x0004_l©Í@æÄÙP ¢Ó@¿ï­}UÍä@Ên±é¢@?ú;üÃ@"6­@_x0014_»@Ýïu}_x000E_Ö@¿ÏøÀ¿3ß@,.Ý¾Ð@¦B¤S_x0006_Þ@ý¬_þÉä@ø9dÕÜèµ@¸v¢Þz@¾_Ëxå¨@jÍJ¹_x0001_ÛÍ@¦Þt!7÷º@¥Å`[ìAÖ@=\µR]%Ô@±­XÉk×@_x0002__x0003__x001F__x000B_òAØ¶@_x0012__x0005_ºöDå@­ó1æßÊ@Ç¹n¹2å@_x0001_o÷4o@nÕ_x0014_s9ï@ôä JÏGä@Â+_x0003__x000B__x0017__x000C_à@xètÕk_x0013_°@ùµ1øÔæ@Á_x0013_ÑËÂ@³|®BFðÙ@JÖµÚ_x0017_æ@h0~U°ì@ÿhúp³½¯@_x0010__x001A_±QSä@æ_x0011_Z¶Ø@Äç_x0005_ÆÞ@8 ÛAÅÝ@_x001B_rÙ@¢í1?£ð½@_x0010__x000B__x0002_ûM@HØÙÒnàÕ@&amp;Å_x0016_ª_x0015_jÑ@$ð_x000E_ãÒ@_x0008_&gt;_x001F__x0003_´Ð@o¬_x001A_µà@_x0016_úR_x0007_ÑÅ@j66N÷^Ô@ÏMÙòßÒ@Rä&gt;¦_x0003_Ç@èÞÇ±_x0002__x0005_0'Î@îÍªwUþÃ@"Â_x0007__x0004_óÎ@é_x000F_¤+åú@2ýM_x0003_V×@_x0006_q¶ÙKÀ@_x000E_Ý_x001A__x001B_9_x0004_ã@_x0011_³Ï[|í@yÓ=-G¢@ ÀX²?@òæ[ÜEIâ@§ï_x001B_&lt;:¥@ÚÁÿÐÛ@òÿ;ªá@¯ÆèÎ§Ö@Êy uýÑ@ãi¸çÞ@ã±¼Ô@ãòAy_x0016_Ñ@¹©¿Ëo¸@Ó¶Oq¢}Ì@-_x001E_¾_x0005_9â@ð_x000E_É³@|x¿¹).@òð·$:_x001E_ã@tF_x001B__x000F_*Ø@_x0001_Cåò£×@é®6 %â@9_x0001_¼×à@2~þ ã@D`_x001B_ÞQ_x0011_Ø@ÓæææaÃÁ@_x0002__x0004_â¡Õ JêÀ@_x0007_Ûá_x0014__x000B_üã@RÅ­_x000B_Öà@\u1 ßà@£b_x001E_ø«Ãß@®ßDúXã@_x0002_b_x0016_SAkä@	_x0003_Uñ_x001D_ß@w(;Wä@0ÆV_x0001_É@òj_x0015_ê±å@iCÌ\ú_x0010_é@p÷!&amp;ÝÁ@[ð6V2Á@¥O_x001D__x001D_7ã@Ic@ÛÉ¶@V_x000D_èd·Óã@2§¢Pt6Ï@ïâÑ°.ÉÔ@ïo×ã_x0017_@óÕ_x0006_ä·ÍÔ@_x001A_ZÞO#TÀ@:_x001B_|='Ý@$_x0013_&lt;îê_x001B_µ@_x001F_¯õ(»Ï@k_x0018_#Lõ*Ï@é&amp;5Rí@?¡á_x000B_ØÍà@ßÃOä0Û@½_x000D_¶+øØ@£:í7Ä@Â`ü³_x0007__x000B_RÝ@õ_x001B_¢¦_x001E_â@N% gdà@ÀvT"l³@A:!¬5lÐ@Ú}a_x0002_þÿ§@i_x000E_s¨gç@@á¥BHñá@ëÁv.SI¨@_x0014_K$_@Cðï_x001C__x000B_r@y~_x0014_°_¬µ@ÑN_x0006__x0019_M·Ô@Ã6»_x0001_ÉÀ@¤Îx_x0004_8®ç@_x0015_/`êÐ@=_x0008__x0006_ã&lt;@_x001D__x0003_Ð_x000F_uÂ@ÝAru¾óÑ@	gxz4Ô@_x0010_%ö´Ãß@_x0005_Â¢_x0016_²Ù@Ê_x0014_c_x001A__x0008_à@¨ÛP3vã@_x0013__x0004__x0004_}Òâ@Áý(_x0013_Xæ@¥_x0013_ Å_x000C_¯Ý@Ê,_x0011_zLä@TÍ|")ûÖ@£f1³ë_x000B_á@KpàMÍÂ@¿)@CoÊá@_x0001__x0002__x000B_LmÀÚÖ@_x000B_Þ*_x001C_èêÛ@ö&amp;t§xê@_ã7£_x0004_ß@ã½ ØÚ@\¿ØÁÛ@_x000E_ë?&gt;Ò@áå½nìÃ@ï=©Ççnã@Î§¡_x0015_ñô@á_x000D_Ò0g_x0001_ã@/0t¤t7¼@"_x000F_gÉÂ#·@fTfÁ|?Ô@Nc©¡OÐÞ@ö(/©Èâ@ºðÒÙ_x001D_eÕ@_x001C_Ó_x0003_ÏlÔå@é½k_x001D_Òjá@y`½_x001D_ïÛ@#d#_x000F_uMÝ@_x001C_H_x0018_âÿ5Ø@øNKL_x000E_ Ä@,ß!Ý½I¼@¯p_x000B_~à@_x000F__x001A_;"ÛÍ«@F_x0017_ª	¶§â@¤R_x0005_$×Ð@?UªG_x000B_¾Þ@_x0003_áRb\Ëä@Pgl_x000C_¦@$¶e$_x0001__x0003_ÛrÛ@wÌx_x000D_µÝ@î_x0001_FÈ8Ú@j_x0012_ÓÇWBÆ@­îöüÔöß@ó*_x0007_ì}F¿@R,e-¼eÝ@Ø6_x000C_ìè9Ø@.[_x0015__x0004_PÂÏ@]$´l Õ@,_x001C__x0018_µâe@Ð½£_x0002__x0004_UÑ@/_x0005_AÿjÕ@âEF¦º@CÐØ¬@¤E¬ &lt;_x0018_Ü@¡¿ªó_x0002_ìÀ@Ý@ÂøÑ@ö_x0001__x001D_K×Ú@©7ý¢4)³@øFîE]Ñ@¥³¦¿%/¶@®*¤{Û@_x001A_À_x0012_Ë¶á¹@èú-_x001C_¾QÞ@;Ë0gÕ@M8YÀÏ±±@q^DÉ_x0010_IÚ@_x0012_hõ(Ö@_ãû¨ÖÿÜ@¾iÓ$_x0013_Ùé@±_x0012__x000C_å¬°Î@_x0001__x0005_;uÖôÅÍ¦@8ý­°Ì@²*±²Ø@c/ý_x0015_ö°ã@E§TP¦G×@ñô¸éQÕ@åæE9F_x0006_×@_x0014_Q¿èã@Ã_x000C_£Ü]Á@ø_x0012_&amp;CÑ@QÜJ_x001F_ÊªÜ@kü_x001D_¤Ë@öX1Û@õ2ûx_x0013_£@_x0002_²°Rÿ*¬@OHjç_x0003_Û@7zÏ@ªd3Ö§_x0004_Ê@ÜFfÃ@Bç³Ó½mæ@¬³ré5à@©Q3µOmÉ@Zâh*û¿¢@vwÐQµ@$A·&lt;!³À@FY*_x0012_ÓÂ@·cùÎsÔ@àÃ²ÞÔö½@Ç-íx_x0012_´@¼Ü9Oªà@_x0014_ØBZÝ@69¤_x0001__x0007_2Ø@1qo§?@&lt;ýÂ[U7Î@¤+Ó_x001F_ÀÖ@³x^_x0018_â@iàPÍ@%{£âûAÈ@\_x0015__x0008_ËàÉË@Z¹¼Eà@òË^@ÄÌ@aá{WÖ&gt;¢@dé_x0011_(DJÎ@GïF_x0003_ëç@iì-;VBÞ@¦|ü_x0002_å@2[©¶@îéÿZ_x001F_Ë@·í?g^»³@p_x0016_êúÈ/ê@_x000C_¬Ë_x0012_Ò@@zöáV_x0005_Ü@ËIÁlé@^·¶1dÆ@ã'jbß@Yìö9³@Ý=½üjß¬@Ñ¿Þß_x0004_ðÜ@_x0006_|'_x001F_À@k_x001E_âØ@ ¤_x001F__x0013_¬Ý@_x0003_|7$JÙÇ@tr_x001F__x0012_SØ@_x0001__x0004_ù÷_x0007_Ï_x001E_Ô@¹&lt;Í_x001C_2º@·}_x000E_A¶_x001F_Ã@n«¶¬5Î@ª%_x001E_J	ß@ØZf_x0016_ç&gt;ë@%´×¨RÐÐ@VE_x0005_QIiÂ@©!õ?Ð@q®¡Ð|,Ô@_x0017_¿=	_x001A__x000E_Ú@oF_x0018_tS_x001C_Ò@Æqp-½Úâ@_x0016_^Í3Ä@ÐÐlä@ÌëN5Ê÷á@Û,'7_x0002__x0003_Ñ@C_x0010__x0017_&amp;_x0001__x0018_ê@_x0010_%OMë_x0007_â@ë_x0004_cþGuß@­Ø²¿Ñ¯@_x000B_}»ÑhÓ@æµÓä]§à@ãâ¶ûÁ¾@_x0006__x0012_=_x0006__x0006_Ö@3Ü_x0013_xÓ@ñ_x001C_{½Þ@Æ:£ÉõÓ@Ë_x0013_,_x0014__x0018_¸­@_x0002_-»ÕÐYà@_x0019_3á7úÅ@Öþ _x0001__x0002_kÊÖ@_x000E__x000F_D¥þüÔ@±PFä	ê@ÇÍ_x001D_ÿ ÉÅ@O.ãA²6ê@Ä8Ô&amp;cÍÕ@fI#ÐÀLá@_x001C__x0003_ÄK_x001B_Íé@_x0006_¾ºÂ_x0011_°Ý@ÌKÚeR¯æ@YÑlðîÁË@;ã¥Ñß@S	Yñ+À@Ú_x001F_?Ëâ²¤@¹_x0002_ÛÌ_x001F_Ð@ä¼á¥®ÓÀ@_x0012_ÇÇóÀ@4â$:i.ì@$ _x0007__x001E_(7Þ@Ù-îû³ë@A5*:·@¤Mª_x0011_¶á@Ï=&lt;eµ@K_x0015_bÕY&amp;ß@Î¼#:Þ@VÉL%d/Ï@6«zâ°Ö@ñTÉÆ9´@pÐÂg_x0011_Ö@¶-Ý¥[/Ô@] ñ_x0018_5·@%ÊözÙ@_x0001__x0002__x000D_æ_x0018_ §?É@æoÏA×@_x0015_pÞN[±Ñ@Öh_x001B_Í¬&lt;Õ@&lt;_x0003_Ê·RÓ@xè@s¸­@B-ÿ¸^Ò@X`"Oë7¯@_x001A_LÃ_x0005_pÚ@ Ò¡!_x0005_°Ù@_x000F_¬ï.å_x001B_ã@3mßC*_x0014_Î@Ïô Ò@üê&amp;_x0013_¯æ@_x0012__x0004__x001E__x0019_á@¢G?®Rjð@Pe~¸Tâë@â6ÆRK«â@+O_x001C_#a®â@¾±hh¸%Õ@,ù³_x000C_î=à@6&amp;;\Ö_x0008_Ê@l_x000B_@``@_x0004_»ý_x0003_Á»@Þ&lt;ÿíâú³@_x000F_Ðs_x0017__x0019_Ê@Ü­Ö8W+¦@¬¶£ë´Û@l_x000D_ÃtØà@¬½ÿZÙ@ÙrQÐÀãØ@Éõ_x0001__x000D_ïgÜ@"jO9_x0015_Ø@ß_x0016_Øø_x000B_Ó@aõ2_x0019_lÂ@¨o VßÀÄ@OÙkv`uá@&lt;_x000E__x0005_yÒêÕ@ {`÷_x000D_Æ@)¢à84.ã@üôY®B?µ@!_x0016_é_x0011_Àä@ã,_x001D_J@©÷¤¡_x000C_L×@ÞµVçâ@¯ò_x0007_KXî@\å_x001C_§&lt;°@ò]"®T_x0013_Ì@{íàåbà@{0_x001E_c_x0018__x0007_Û@_x0004_°¿	_x000E_Í@rÃàäsÑ@-_x000D_+_x001F_´â@_x0003__x000B_7,nÑ@®8Éã@2zJ?²Î@_x0017_A1«ëoà@¹_x0008_/_x0002_ÓÅ@NÌò%×@ó_x0002_@4_x0006_Ã@+ÂÓJ¶¦Û@_x0007_yììx_x000D_Ç@^²©GÈÔÛ@_x0002__x0004_S}ê·Á@_x000E_nìÞ³Ò@F4´_x0007_(_x0013_Ñ@¸a7¸Bß@v_x0004_CÇ_x001A_på@2U|ìÑÔ@ð=ø$[è@_x001B_~í'¼×@à_x001A_õ_x001E_¢_x0015_´@_x0005_H_x001A_¥SÉ¶@­3þ|Õ@_x0011_3évä@Á î×ã@Cn_x001D_~(Ó@d·ðîÝ@&gt;÷·Ým#¿@tÞ_x001C_:!Ë@³êú_x0007__x0006_â@èäØà_x000D_Ú@_x001C_MMGË¾º@·7?pÒ@-Hû0ÊEà@c_x000B_GîyÕº@ê³ª_x0011_â@2¸¡5ûÈ@ðÚµWýì@® UÐÄÑ@g&lt;nÞ_+å@_x0003__x001A_Þã@%ä_x000F_h ¿@nÇUe_x001B_ê@_x0001_UÀ_x0002__x0006_o?Î@¥®vQ*Þ@Ðré}ÔÆ@ïÞvgÆÜ@èÃS°á@ÁSÌú_x0002_Ò@A_x0007_ù/Cá@Ïè»iµ)Ú@J_x0008_"7ÞOÖ@#A_x0004__x0004__x0001_ÔÌ@¤üä[.iÝ@ùþz_x0006_ñ_x0005_Ù@yäè41¶¹@ÔÕ#ì2wà@_x000B_CXõ^Ù@¢I;ÜØ@s"éé@1áØV_x0008_×@_x0015_£Ó_x000F_`_x0007_¬@àµ-J_x001A_ªÑ@_x0019_J(_x0017_'Ú@Ô·ÏØ×_x0001_©@tÿjÆªâ@_x0007__x001A_2_x001C_ó¼@BÔ#ýÅâ@z_x0003_nóU»Ë@·3&gt;ÃDëÔ@9XÒä@á@ä_x0015_ c/è@p3¼ÌÐ@¨éÎAxÕÖ@_x001F_æx_x001F_©@_x0003__x0005_Û' ôsøã@å¥_x001E_H_x0005_¥@&lt;:¬ Ûä@qIàGæ_x0016_Ù@_x0019__x0011_ìzN­@ß£å÷ "Ì@Ø__x000E_2eÐ@õ_x0002__x0004__x001C_ÞLâ@;hkF_x000F_Åï@_x0010_¶¡_x0013_*_x0001_×@$å-_x0017_QðÓ@_x0016_,_x001E__x0016_ÎÕ@îÏÉßMQ»@s_x0013_ðO­ß@o_x0006_Àü¹@Ó@9]`NNÔ@_x0006__x001C_¢GÞ@ßcBÉõ@à@`=ôl Õ@_x001A_¾ªÌÔå@¥²~å@ÆSÝåTØÒ@H+0ú®@°Ñbµ¡ÍÆ@OåkÈó`à@WSÞO³Ö@Îd$WÔë@?ÈÑYÄ@&gt;ÿÔeÅ@ûì_x0014_Ñ±v|@Ø8_x0005__x001B_Õ@¦ÌîT_x0001__x0002_æ§Æ@îFQ_x0004_õ+ä@*_x0013_¼Ìô8à@&gt;°Á§å×@×_x001F__x0004_½$Áâ@Åý&amp;¼£@"d,_x000D_ÕÆ@¯Õce¦Ì@À_x0007_cÞÑ@T_x000E_47_x0007_Ð@éV?_x0018_g8Õ@6hí×Ë{æ@ÆFA&amp;Uw@5kI$Å@XÈl]D½@_x000E_.§÷Ö×@åÈþ_x0008_¶Üà@?£Ûb_x0019_Ò@±7þð9à@Ü_x0005_¤¾@¹kVO&gt;®·@çµ¾_x0016_½|@BXÚª"ª@_x0017_¥¿_x001A_h"Ð@2øñ8%½@*_x0012_É_x000E_Ø@Ö³§Ø?ÆÕ@þ&amp;¯Ù@kÂéü°¸@_x000B_ÿ¬´"Wç@%m_x0005__x000C_Í@_x000D_Ôúaéæ@_x0001__x0003_ñQ#Y¶r @TZ_x000E_pä_x0007_@-¸Ïzëå@UgL°(Xá@!ù/_x0015_`±@ÃÍî{o­è@NL}æ#_x0013_Ä@_x000D_ó8ú_x0006_	Ü@ýõ{Ô`è@øõ £F_x0002_ï@Ë6C'±@Q\_*ë÷å@|_x0002_á¶ºµÚ@,¥ÕõÉ® @Éø¦_x0016_à@£rW´(©Û@\®P¬_x0018_.À@þ«_x001C_ÊrD@(½Ü!¥×@_x0006__x0018_ÔqÒÒ@1ð£oãiÔ@d¥¯_x000D_Ò@ SÖ¼ öá@«º;Ò«s@1¨$Ê_x0004_Ö@_x000E_×VwfÔ@¦ô!¬tçÈ@!µÔKÐ@ÈÜQ_x0010_Å@©ç_x0010_gº¹Ð@xB_x0013_U_x0003_­@/©Îê_x0001__x0002_è8Ù@¹(_x0012_Á@Ç[¼ä@¹|ÉÞï@_x001C_·èÕÁ£@¼F0_x0019_-J@_x001F_x¼¬Ãã@R_x0017__x001D_ÑÙñ¦@@_x0016_'#3_x0010_Þ@%[_x000C_ã@_x000B_ÿyª|Ø@_x000B_m|éºqÓ@ÊMdå³à@+)]I¤iÖ@J/¬=_x0013_xÒ@_x001F_ÇÒ\xiº@_x000F__x0007_J3ËÎ@ªH¹U!²ã@_x001B_ÊÞJ_x0016_µ@Ñ)t·Ö_x000D_@G_x001B_þ×©ä@qG_x001F_U_x0005_Ú@_x000B_ÔGÇÙ@NW_x0012_Ýã@lv&amp;ñ_x0014_4â@_x0019_Q_x0005_¨¹6å@ñí`w[_x0003_Ú@Z_x0007_íõ2Ã@_x0002_XÆÌQHÂ@ó_x0012_Üå@¯Ó_x0019_pp2â@_x001B_:2Ë&lt;â@_x0001__x0002_b2tA}*á@sdÈ_x001F_å@7\O_x001C_Ê_x0011_æ@_x0018_Ú3íÐà@º[í:üå@S+¸@ò­Ë@«¨äÚrç@´»Z®_x0017_ë@^Þ&amp;ÌÏNÃ@XÉÆ0Â@_x000D_Y4Åä@_x000C_VÔÛl¡¸@£ûuZ_x0001_nå@T}N,ÞÐ@¾·L"OwÖ@._x0008_UØ3@hë{26|Ö@s.Ü_x0007_¦Á@¬_x0005_ß@_x0006_tBo»Ð¶@éÓÝ®ã%Ñ@_x001F_BùÙõ×Ð@ah_x0016_Òô°ï@_x001D_¡	_x0016_)â@éð¢cÝ@_x0014_rü1ÞüÚ@\_x0017_æ*Æ@_x0001_þô·áß@_x001F_T}Lã@¸$?·á@¥jþ´@{ßýW_x0001__x0002__x000C_ÀÑ@L;l_x000B_¡ð©@î_x000E_.3ûKé@ _x0019_dã@_x000C_µã?ª@¼RM_x0005_Ç@Íz_x0016_H@·°]tÝl·@gÊSûcÖ@)&amp;¾Íé$Â@-ç¢å&gt;é@_x000B_ÄLzåÑ@_x0018__x0016__x0007_¾_x000F_	@{¬_x001E_\s_x000E_Ä@gÿC=;gÓ@fè_x000E_Cã;Ö@k¶_x001D_*á@ÞÍÐÅÛ@u«ÙSá@kmFUí_x0008_å@§Ì&amp;_x000B_ú_x001D_ä@HAéùq&amp;è@Àe±Ò¦_x0002_à@¿ñý¾¢Dæ@D­,¹¶ÖØ@nkâ@sE®`RÄ@"Ú_x001E_8:ã@äðP^¯³Ø@_x0003_»ó®,Þ@%ºinì@°õÒ§_x0015_á@_x0003__x0004_Ä½CKA²Ü@É·ß_x001A_âÉÝ@TëvÂ·Ó@òð³(·Å@_x0004_[¢_x0004__x0001_å@Lê7È&amp;L@ÜØEeä@ûÂBY¾@¥aN_x0002_¹@`Èé×{âÕ@´a© ù¦à@¼ç_x001A_ç[Mä@Üá_x0013_Ù_x001F_×@ÁIy]'ç@ôÙ_x0013_=Óâ@ÆtæÌ¡1Þ@veÂmÒ«ß@pâ_x001A__x0003_+Ú@î÷ÀÅ@"B_x0006_á_x001C_¾@­Ûß4ÑÓá@ç_x0003_÷6_x000D_®@r2ë¾)ä@É7Õp3Ò@NÿAó_x0019_à@9¯Gè©yæ@_x000B__x0014_¿­Ô§@ñ¡ÚzÛªÝ@/_x0017_]å_x000D_à@ÔÃÃÆeWÜ@/Üuäô_x000E_È@I_x000C_®_x0019__x0003__x0004_#Fá@»Q_x000B_×æÀ@¦àî_x000F_Æß@_x000D_ÀÈu:/Ú@ÒML7Á)Ñ@s+4ó_×@kúW6¹@\0¬»Ò@±.&lt;ÐKW×@_x0010_±O'¦¼@ËµIä®@_¿_x000B_°]Þ@y«A.JÂ@Ä@©õylÓ@bóâ¸_x0002_Ý@É8q-µµ´@µ«_x0001_üÄÒ@µí_x0019_¥5ú·@9åÆ¨ªºÝ@°rH5Jù»@$fàÏbà@©=ð_x0016_"×@Üµ7-ø_x001F_³@&amp;ÅàþhÜ@és9_x000E_ó×@%qåØíWß@=vÞÈóïë@úMÙoàÐ@~P6U¨¥¨@$,N"ÙÎ@¸_x0007_NwÚ@ÙoHå@</t>
  </si>
  <si>
    <t>f9802bde4b19900b4f835e30714975b4_x0004__x0005__x001F_æÔ´b)Ù@êËÄ§B×@ã	Ê¹âØ@OÒêy»å@gHÖ;ÅÂ@	EèØ¨Ò@1H_x001A___x0001_üÞ@Ì;&amp;²_x0019_àÍ@Oà%9øÏÝ@òE¨Ë7¤@_x0010_Ö®#âq®@n£ìËï2Ý@	_x0003_eÝ3_x000D_Ñ@ãH=N_x000E__x001F_Ì@ãÌ_x000B_íR&amp;Å@_x0005_j_x0011_ÿÜ=è@_x0002_qº_x0017_áá@´ß_x001F_`z{Ë@jVEúC¤@ëZÞæ_x001B_V·@)VÔy³_x000C_Â@@_x000E_	Ê)YÄ@#6Á_x0008__x001B_Ö@ åq1À@Êÿ!Ô±µ@¸coñ*_x0003_â@ÆPwê¹ß@a*ùrO'Ú@%zþç_x000C__x000C_@÷9Ç0MTÐ@Ô®ÂçØ@Uµ_x0001__x0003_§_x0008_ä@ÀuêìÏ@vô7Ê@·¤_x0002_æé_x0008_Î@þ_x0014_¶_x0003_Aá@îï_x0017_Ï@_x0010_É_x000B_e¸£@ðáz^Ð@-=SÙné@ü'y?Zà@I_x0016_e¤Fç@_x0006_¸ñ]ÌX¸@Y\ïPÍ@_x0008__x0019_¯Sµ@÷oÛï«Mì@ö_x001D__x0012_uô_x000C_Ô@*Å_x001E_o.IÞ@61_x0006_ë@Î(FQ3È@( _x0015__x0011_îõà@°_x0007__x0019_T_x001B_µ@îIã4¯@õµ¤´ÔFß@_x001D_üYíÁ@òúçDåÚ@E@z7_x000B_	à@N8|KÌÆÉ@RlRlJÚ@ðç¢ä)¿Õ@¡º¦ë/P¼@-V_x000C_Wr«Ä@_x0019_/´gSÐ@_x0002__x0003_ÈÍu!ÄÅà@_x0001__x000B_ÉW´rí@?1ÿ@,Ò@ýÕmFæÃ@âe_x0015_8Ñ@_x001B_:¼òÍÕ@ Ù¡ùC)Ü@aÁ_x0001__x0018_Ó@1.ýå`ä@õ·úÕÅ@ô¼Û_x0008_Fæ@_x001D_¾ ¶kã@Í¥g	cÒ@Gtíö3ì@7×h	}ã@Ïkü0 _x0002_á@_x0001_Ü«J÷1±@ïcCÒÄ_x001E_Õ@m·üÿá@^÷_x000E_øÀ@_x0007_ìQÃÍ×@ÿå_x0014_,ô_x0003_Õ@bMHÌà@E)¤ÓÕ@_x0016_ÀÒ_x000D__x000F_°@ªäà*¬á@Í_x001D__x0002_ÁÇ@ºt_x0015__x0008_¢Ø@îË@O¯Ö@wJ§_x0018_·$ì@ú~¥ÌñÇ@rã:_x0002__x0006_$Uì@Ü00_x0013_×@ooÄ_x0003_¾²â@QwçF_x0004_ãë@)RÝÝ3_x000B_à@7ãó¢¾è@ûIf¤S_x0002_Î@ `_x0004_Ò$_x0006_á@;ÓÇ_x001B_zÁ@ÔøéÙ5_¦@W¼s^vmÑ@_x0005_x+â/Â@î@/¥RÂ@ªÐ_x0008_¯uî@×Ñ½4Tà@Hðsú?ñí@»_x0001_çÏ_x001A_¹@oÃ@1$ã@ñ_x0015_¯¶ÉP·@_x0017_#sxÕà@¥J[SÑUà@ãd$[ÚÐ@á¶´_x0014_Ø@jF³OÜµ@ôS÷ë_x000F_Ú×@úÏ÷_x000C_ÑÕ@4RÊmU_x0015_¹@DÉoÉ¾Û@óuø JË@*^_x000F__x0013_#Ù@²&amp;Rz_x001F_Ó@þkÞ(#ôÖ@_x0001__x0003_Æ\ZâÔ@áS»_x000F_°@Mê;t_x0015__x0018_Ô@hÙ¨õöÞ°@¨Ì_x0018_¾Ü@Ã7ÃÛ@°Ä-JR§ä@2ÈLÅKAÐ@å¾_x000C_è_x0004_"Ô@H_x0017_&amp;_x0016_ñè@îôÿ_x000F__x0004__x0002_ã@_x000E_Fo:Çãñ@Ïi}_x0011_cî@ö+:ËXä@0áï[ä@E{4ìû_x000B_×@)×©Ñe³á@_x000F_ì(z_Ì@l_x0007__x000D_ÄßÕ@2îl_x0010_Ì?¾@_x0018_ö¼_x0008_OÆµ@E×­_x0001_1qÌ@8Òt_x001A_)¨@JÈÆ_x0002_2Þ@_x0016_ .¸Í[â@_x000F_E=[@éÛ@s [i_x0011_ Û@òsv_x001B_õÞ@Å_x0007_õü&gt;Ú@§_x001D_k_x0014_ïÁÔ@ñ_x0008_W³_x0013_Ä@_x000C_µ"ò_x0002__x0003__x0013_Æ@?¹ÑªÑ_x0006_ã@Â)Êâ×@ª£_x0018_1Ò_x0005_È@+i×=çä@aY¸wÑ'·@ Z_x0011_4æ@!_x000F_|}¬.¡@ôºrt¾cÙ@ÓB70ä@l¾ã_x0005_ð@ëkæ_x0001_²±@7î»æÎ@)-ì±¯Ûá@ØM½tÝ@"Ô_x0010_ ªÏ@öü3_x0005_Ó@E*b_x0014_2bä@å À`a1Ó@_x0018_âÏÈ.å@ýJã_x0011_3ºÐ@v_x0001_íàéá@©aSýwÇ@_Í°=¥Ù@¾ü_x001B_¦»Ä@j»UÂ"Þ@ñÏâÝF_x001C_É@Ì¹_x000E__x0017_¼TÞ@M²}³UOÃ@ß´°ëaÔ@_x0019_	_x0007_¿ÆÒ@Fö`±Ã_x0008_á@_x0003__x0007_éäÕ°_x000C_]ç@@&gt;©°Ö@ÛÄì_0ê@uÏ0ëÝÙ@&gt;uãµ@NZGÕ¸@Ó_x0015_E×@_x0002__x0007__x0008_"yMæ@¼»¯Ý6 å@Ò@Th_x0004_áÔ@V_x000B_bOà@O[*Å¶÷À@+½J6_x000D_Í@_x000E_÷`w¤ã@¨ðÕødÜ@_x0007_ï_x0002__x0001_Ç%½@î_x0003_._x0018_Ô@Ö¿I±ö»á@ö6&gt;½@["o%±ã@þm_x0005_¡9Ë@§´Ð×_x0019_ï@±!_x001E_d]Ó@#Be%_x0012_ç@Ê_x000E_ªÝ:Lå@_x0006_k¼Ð;Á@Yå±ªÑåì@_x0019_@_x000C_yz{Ð@s_x000B_Æøoà@=¬úráÈ@ºñ$_x000F_\ß@repô_x0002__x0003_?Gã@¼«Ø_x0003_öÓ@Û¤^³_x001E_Ðâ@¶_x000E_MÜ@_x000D_S\éPØ@_x001D_m~iájÏ@ÒY_x0014_yº_x0006_à@q$íÄSEÛ@Á4_x0006_¨h_x0005_¼@&gt;_Ïñá@Wá7W¦Û@²¶ÖîÞ_x0017_Û@;(BE­çë@Ekó_x0019_Ù@Þe5ß®@_x0016_S¯àG@Ó@6j&amp;rÜ@¿½_x0001_VÜ@«@*¢åò_x0001_Xä@%ãÙÇ¿@ësmªuä@uÓ£_x0002_9Î@Ë;HÌÖ@Ö3®ùÍâ@¾@#`[ê@_x0016_Z_x001A_ð÷_x001C_Ò@_x0005_¦»sâØ@_x0010_	?=a«@_x001D__x0015__x001B__x001A_¨Ãå@_x000C_¬Cµ_x0014_î¦@ Fk~&lt;»æ@r"ñÎWÛ@_x0001__x0002_|³Á[ð¯@:_x001C_"É©Î@B_x001F_ ´0ÞÑ@=æ«Sªñã@y&lt;:¿ÉOñ@_x0005_.ý!_x0012_Ù@_x001C__x000E_¤'ÊºÕ@ø_x0008_(_x0001_Ä×@@Ó!wrÅ½@f¬Æü&lt;9á@¢ÅúmûÔ@_x0010_é+¤8!Ö@E6K_x0017_ëà@wD;³¶á@g¦&lt;Á×@ÞÏíöÉÊç@hå_x000E_p/}ç@÷Dö§Ô@oÔ¯Å=á°@_x0010_,¬øÙÈ@?é)ÜÙá@ú b£I½Ø@Å1hÊ@Tî@NÌýÄ-Æ@¯*|XQÇ@Úui¦0_x0005_@ÀG}X{×@_x001C_v¥¯Ù°È@ùþ¯tÉûå@g|4ú­á@tû_x0006__x000B_Ú@.²å_x0001__x0002_bpä@P/Ñð¥@¨U._x001A_¦âÈ@"jµ_x0012_-9Ï@Ô¶kuyÓ@gPô2xÑ@_x0004_I1X ×@qôA_x0014_Éè@CNY·è©@)ÛøÍÜÇ@Þ3Cöå¿@T´ìÄ#ûÙ@W(õÔp`â@_x0013__x001B_Ã_x0005_¹Ó@_x000C__x0003_ì_x000C__x000D_¯á@qÃ~i÷@hèé_x0003_ÂÎ¹@£Ö:èQ@Lðw¼ü¬@^_x001C_°_x0001_gÑ@ïRSâdÃ¿@íH¯ä©7Ú@Õº8îº×@IæÄ¸_x0018_ËÛ@lÊ_x0007_6¾èº@ÎbrÓoé@¡þÂýí§Ï@Ö1_x000E_7øè@.öÌëì¡@#¿yo@}6cãç@ï._x000E_úæâ@_x0004__x0007_)ßáÀï²@_x0003_s¸_x0018_ßäê@fË²½àÅ@yÌx_x001C_¬Þ@´Übê@´_x001F_Ýý¥åð@ûáß@°±²@VBÿþ_x000F_ñç@_x0018_2Z_x0001_æ_x001B_Ý@ç_x0005_®Ñd.¢@_x0017_Ú}á@Ìo1%Þ@-V]$¢Á@+s_x0003_Jq @Æ¨®_x0010_ÔÄÙ@-ÑÓ=Ô@ûÈíG?Ö@_x0012__x0006_Ï¬Ó@¥Ð§ó­ã@¶_x0001_^:îw@³¾_x0007__x0014_Èþ×@ÇòC·;Ö@,2Oh_x001A_$Ë@óiEÂÑ@å6B_x0008_õÇ@ÛøÌP:Ò@_x0002_äs¶@+£'ß|Û@tê_x0014_2Ã@RÖÍ Yfæ@Øí?¤Î]ñ@_x000B_¹¿Ú_x0002__x0003_!¥@O~É­½@OÁ_x000D_#å@*nåq_x0001_©@²_x0015__x0015_½aà@+\ÝvZÂä@"_x0014_nå¬¯Ú@¼¼µ;Õ0Õ@¸x&amp;3â@ê_x000E_g_x0013__x0002_mØ@µÎÜùÀ Ô@¾Ê$ÊÈ¼@eö_x001C_£ÇÐ@Û_x000F_z_x0004_wå@Õì	|mû¶@Wpx_x0008_ïM@³Âúæ@ ç)÷Ü@âsjuFØÛ@³Ú1_x000D__å@mÓ;§Öã@1óÁ._x001E_ç@_x0017_wAYÜ@~%¶ëlìÄ@ão4pµìÃ@KóQBç@èi^õÜÔã@·D&gt;Ï%àã@j¦}4µâ@_x000E_:ä`_x0005_ç@µiuÑA_x000D_è@TÊ_x0006_Sâ@_x0004__x0007_}ç_x000E_÷_x0014_öç@	¥Z_x0010_i*Î@Å[ð_x0008_é@Ñ:vô¥í@ðª3Ç_x0007_Å@üÅjüAÄ@¤WÌ¢æ@yÑoNÈ×º@5rçÁZç@ª_x0006_{¸_x0008_bÒ@éí_x001C_1å{Ø@óÜ_x0005_V¼@_x0017__x0012_Rü&lt;Ø@_x0001_vnÑ×;Ã@ÒmÈ_x000F_+á@´Ør±YÝ¸@µÐ%1°Ò@éhC[Ò@§)_x0012_dÕDñ@Æk¦Å3Ëã@_x0002_ª_x0003_à@ í±@miÝ@¦ï¿NN(È@úV£g_á@{î:îWå@_x001A_·´n_x0004_Oã@_x0010_þ(l@á¶@[åy2XÓ@_x0004_²&lt;2_x0018_E¬@©_x001F_m¨ë@à4_x001F_Õ}"å@ÆÇ÷`_x0001__x0005_y¬@ºU§Êv@ñ"¯=&amp;@è\Ø¹@&amp;¾T.ÕfØ@¾ÑìN_x001F_ÆÃ@"Ä_x0004_ÁÅäë@5d_x0002_&gt;_x0014_Ó@&gt;å¹»1@§ï_x0019_S¡ÛÅ@õòí&amp;d%Õ@~9áú";Ø@³_x0003_eÉ9µâ@ú§D)lDÞ@QXoÏGââ@N|þÅìæ@[S_x0004_ìå@iEÁQê@Àý){á@ñX°«Dè@ _x0019_æ}Û_x0011_Û@xS::%_x0013_ä@V­¨%Æ@3÷þz»ôä@Ótø®®ëÚ@?];8qà@¸ñ÷P.ï@ñJÔpâ@QÛKª_x0019_Fß@nÑ\"l;à@7_x0008_µ_x000C_'}Õ@èpºùÞwÇ@_x0001__x0005_]²óÀ_x0002_äæ@^_x0016_jç_x000D_¡@_x0017_h:Ùaæ@E_x0015__x0013__x0007_NÀ@_x0018_¾òQ®A»@¥BÌ³Ù×@°r3Eà%â@à%9c0 æ@IÕ¥3Ù@Ó_x001D_Í#¯¶é@_x0002_ïR_x001B_ä@-4?Éôsà@ú~J*	Bá@Ü6_x0004_ãµÜ@»¤«Ã­´Ç@¼NÖ_x0010__x0013_©À@:m=û½mã@Y_x000D_t_x001C_`°@_x0019_©`ùå@ó`_-'ÖÓ@Î8®_x0019__x001E__x001B_â@ÀÑO_x001B_v~è@ô_x0003_ê&lt;¥ø©@$_­_x001D_*à@ _x0012__x0014_£_x000C_á@´Þö_x0014_ãÞ@Øm(8Ê@mÌX_x0012_VÓâ@­0#¿zkÂ@ÄCUPá@TÇE_x0006_QÜ@f/¥_x0001__x0002_g´Ò@ùnyÙ@PQ_x0015_¿P@_x0016_Í_x0014_DljÔ@ß-?_x0001_pÙ@­)+©é8¿@]_x001D_*ÁNÕ°@Ûû²Çêà@_x0012__x000C_È°¼îÃ@e#ñy_x001B_+Õ@$¤¥Ëß@ðÝ·_x0010_é¶@ÏÄOH&amp;tÔ@Ü=_x001F_!º@Vu8w!3à@	_x001A_±y|¾@9ÒÔ*UÛá@LX´ï_x0003_6Ù@Às|º×´@¤|F·BöÞ@\n)À_x0019_Ú@(#ÀZR_x0014_á@_x0015_Ã°WXrî@ønjv&gt;_x0013_Ò@6`O_x0019_eÜª@ëâ¿Ð:ÏÐ@÷D&lt;ÓLçÜ@ëØ£Ñ1ç@L'ÜoôkÛ@¤Õ|SYÙ@lâ_x0011_Ãò_x001E_Û@kÉF´sç@_x0001__x0003_t_x0005_&lt;Ã×tÄ@JeÝ_x001C_èUÔ@K	_x000C_D;âà@ûeu\GÐ@M:?+½&gt;à@^[ÀOx¦@5_x0002_Ø§÷°@×ìx_x0015_WÒß@pèð­IÒ@#ü¥÷­¥Î@Ì	ØQ¤_x000C_Ç@~`¿_x001B_Gkê@5_x0019_§Á¶|ã@KX_x0013_·hóÍ@Tr_x0003_÷_x0015_¦@ºî¤	µn¹@¾Ð+&gt;¼«Ã@¬j¦³_x000D_-Æ@g&gt;	U_x0017_Ø@jÝ¿:Ê¥Á@h)_x001B_O­¤·@_x0015_ëøX¡ã@R:Ñ8·Iá@5ã5ò¯Ü@ÿ_x0019__x001A_ý4@Õ/_x0012_`ÇËÑ@;àùOQÌÚ@Æ_x001D_iPÕå@BV6&lt;JeÑ@ðY¾ºÓÌ@qÓÉ±Ä]Ð@:_x0002__x0006_¦*ã@ÿK¬;:ñÐ@×U®;Ø}¥@:=SîíÖÑ@j¨6M¨·ë@_x000C_JgdBÒá@O_x0005_­_x0003_Ú]é@RÓ¡º@Éµ_x001F_l¬òÏ@Ó_x0012_ú_x0013_&gt;·@Ö!|{Øî@_x0003__x0007__x0002_ÚÕ@ö_x0015_ÌÙÉà@â/Oá_x0016_î@Ûú&amp;_x0008_`Ê@_x001F_¢¿ì{â@àêq©¨_x0002_·@û_x001A_&lt;4:_x0001_±@_x0015_t4_x0001__x000B_á@_x0007_hê|Ã@ÃW²üOÝ@9ÃpëÂyá@cu_x0017_Ì@+%4ô¦Ü@_x0003_ê_x0004_²5³×@öý»O9Û¾@hkHºÆ@ÅÂ_x0006_GÍÊÑ@¼ôeToGâ@Þ~ôê_x000B_ð@9&gt;±J_x001F_ÎÓ@ÉMØ¯Å@_x0002__x0003_5d_x0012_$Ó@.²á~RÃ×@ß_x0003_÷eÎ°Þ@Je~1UÕ@§_x0007__x0006_Ä{5æ@)N-1ËÇ@£§G1Fè@­½_x0005_-(*å@$,aÓ	Ô@}ñy]w¼î@®ó«ä'=å@þÜP	â@É4PrZ½²@ë%_x001B_~h_x0004_×@&amp;®#áã@28_x000C_''_x001D_Â@&gt;}ø_x0001__x001C_ñÙ@ú_x0019__x0007_7ÐîÖ@;Á	uÉ_x001A_â@Jòóôã×@_x000E_Ù2_x001D_×±@Ñ²mñBã@ù¤3ãÉ@XRyqØÚ@Ñêwýì¸Ø@ª«ãØ«î@¸wÕ`©É@hÉàî@tö^ñd®Ù@öAÕ¾°`ä@'Õ§d?dî@µ_x0014_5_x0004__x0005__x001D_|á@uÒë¸ê@D_x0013_×_x0016_YÐ@}s-Môâ@ôM2ù_x000B_Ã@~_x001A_ÀÇ¡a¨@¸E±1þÒ@xÐÀH_x0014_ÒÃ@;Æ#ã÷Ã@h·ûXúð@"íº¬Ëá@_x0001_Ü«ßPð@_x0003_2'_x0012_\»@VñßO¾Üä@I_x0016_2èh¹@s³ÁXâ@þAu_nÍá@mÕbÉß]Ò@é@eû¹Ú@Ú=_x000B_ºùÒ·@7¸23þÙ@g_x001F_Î_x0010_´Æ×@c$Ô_x0015__x001A_V»@¡x90õ_x0002_Þ@¹Yô ½Í@O_x0018_¬_x0013_eÛ@x¨rS1×Ô@öì_x0011_ï_x0003_Ù@_x0019_âïÎÂÖ@ZwãÏ_x000C_±@"ñÇì æÕ@U_x000E_xåb²@_x0001__x0003_ÒÉ¥_Ù$ß@,?süAÞ@_x000E_×`;æ@_x001E_D¾ð_x0010_·Ñ@okñÔôðÕ@_x0011_+½¸ê@_x0016_h_x0002__x0015_·ä@)l_x0002_ãò@_x0008_üY_x001B_ï@÷V9)å@gý_x0006_-å@M_x0002_&amp;1­ø×@V(-/iâ@o+ÞÍ@5_x0006_KI_x0008_@´_x0018_Æmuv¿@ðËÿï¥¶@_x0002_¬j_KÍ@ÕÜæë;!©@__x0016__x001E_hß@Hí_x0012__x000C_Y_x0018_ã@bÉæ_x0007_Ý@_x0008__x0004_â¥6Ü@_x0005_2¾r_x0019_à@@ÏBuLÛ@5#_x001D_Õ@«ío¦äáÄ@+Zx\Ç@¬6ýU9Êã@HÖL_x0019_ØØ@Åò'NüÈ@=U|_x0001__x0004_ë½å@ _x0015_¸@3­sç@_x0010_oV1#ß¡@ëæaMhÚ@w¤aÆmå@q½X×2ñ@W²%_x0002_½g²@µb4#ÓÏ@Åê²?_x0017_â@I2áØ_x0014_£Þ@aµÙ©wÐ@/_x000F_ÈÓ@yßT3å@«'~öÓ@L8_w£mæ@Ä¥ýeÑ@i_x000D_ø&lt;Ú¡â@	ÑîÑ_x0003_iÈ@ãZz2¬Ú@2_x0012_v_x000D_Å@Ç_x0001_ä_x0003_Xß@«É½)_x001E_Ê@ØàC|&lt;ß@¨¦_x001C_¦_x0015_Ä@Ód_x0007_@3Õ@é_x0001_0_x0014_ãZÓ@Ph@_x0010_µ·á@Ù:þLè@Îñ»°×@ïÚÃvËë@Hü_x0014_%çÚ@_x0002__x0005_¶ÆC+AÄ¶@iÉ)ZQÔ¹@*_x0002_è2tØ@_x0003_Ìb×2ç@_x001B__x0004_w1P~æ@ãhc r·Õ@6Ì@!÷à@ý9ö_x0007_ù¥Á@4Zmí³ÀÎ@_x000E__x000D_Ë_x0018_2nä@§z7lÝ@3_x001A_A_x0001_ Q¾@»Me½ææÔ@këÅs_x0018_râ@*Í_x0006__x0016_Öj¾@_x0010_0`b{ä@8µ²5&lt;QÌ@=ÙInð@ê&amp;KãD$Ô@8&lt;÷ò_x0015_ÿç@ïHÝªõ&amp;æ@G_x0017_gÎìÁ@QLÏ_x000E_î@È`ÓÀ$Ñ@·_x000E_³È_x0018_á@äg_x000D_QùàÉ@§éOó_x000F_Oà@_x000C_'U=_x000D_ä@Â¬¯8xhÔ@æ_x000B_Tã@õÅÛi!¨Ý@:_x0006_©_x0001__x0002_£JÙ@_x001F_J1ÅVÐ@Ì_x0007_uËQ«à@²§_x0015_f]Ü@å@W_x0017_0%½@_x0018_ÝAP_x001A_ªâ@KfìKNÂÜ@Ì§ÕÕ_x001E_.Ü@ê_x0015_[C_x0006_í@ô%_x001F_h¾_x001B_Ú@ÉT	ÞÅ¯@_x0008_Ë®ý_x0005_Ô@¡_x0014_¤¦)¥Ý@9y_x0005_5ÁX¬@ä_x0016_±ð(å@m}fhÀ@ü¿·£ÉGå@_x0015_õ(9doÏ@Û?Gk¶×@hT7»ã@_x000B_Dîµ1jë@¢_x0006_×ñýÖÒ@¯ Í_x0017__x0015_âÙ@½?Ä¥nz¬@0_x000D_¯l-£æ@ÉÞÙ§@6Ez°¤ç@ È|pÜ@QKP«/°@.2ðzzäÏ@Pr_x001B_ù±Ò@7!mâ}¾ä@_x0002__x0005_A!_x0001_ò@Ùô®_x0013_Ú@Oþ±iôÖ@+J_x0013_¸Ø@$Ø\I3÷¾@÷_x0003_0 êá@è5_x001D_yêÒÕ@ò_x0015_á~_x0004_×@»[Æ_x0005__)á@sïlâ@aâ¶~{Ø@^tNÐ"¿è@]Y¿Jknè@LüÔy\Õ@/£Å&lt;±@eçE2ÙÉ@Ì_x001C_ü¢ââ@a÷\»Ù@ÿ_x0011_R=¼ï@¦vJ _x0011_Ç@Ñ&amp;!S_x000F_AÈ@û â!@J9l¼lØ@ÅgHm®É@_x0006_j=Ýæ@ª$_x001A_Scâ@Uom×}_x0016_Û@+_x0012_ÅKBå@=üÒ^¦@(÷_x001B_"9âÉ@ûóÉë&lt;Ð@9~ö_x0001__x0002_vAÔ@¸uAÄ+Ò@_x0010_ßÚ_x000D_Ø@`ÔÌ_x000B_o|é@0¡M¿»@¡°ô_x001F_¥|È@H­_x001F_À@_x0017_-Rv÷_x0005_Û@¬=È+_x001D_ã@ÝS\"Ô@ës82ªdâ@Lqët_x000C_@ÛnCçÍ×º@ä\ÈI@_x0001_¯ìøo&amp;®@_x001C_©1¼üIÒ@C`írÍÀ@å;ß+ëDÛ@[Ri¤®Ø@+_x001A_IèÜ@¢vr_x001B__x001A_ý»@ë_x000D_`_x0010_uê@î´ÀøvÐ@]·§øé@Vc[_x0004_¥¢@^÷¿ë+Æ@0`°_x0013_ØØè@@'³³_x001A_©ã@qqn_x0016__x0016_²³@¾Q;_x0013_ùë@B»1¸mÁÆ@_x001B_t|BuÇß@_x0003_	Y=¢ë@gkØ·.ñ@[Ò_x0015_ ­q³@_x0017_àêñæè@1âÙFÞ@Ì[þÈ_x001D_é¢@p°*Â©&lt;â@ª_QÉZß@_x0007_Òï&lt;WÂ@f%îpÆ@n_x0004_úyÍÚ@îou&amp;èUÕ@Ð{ÝáÂ#×@èbkßvÔ@Ê×D¼\ä@3¦.A9s@øCå6õØ@ù_x0019__x0012_ô_x001F_×@Â-Çï×:Ì@&gt;¾ó§xÒ@_x0005__x000B_WÝÒ~È@õ¶ß3õÒ@±¢'_x0006_A´@_x0008_/)Ò,Ü@Ý_x0001_«|8÷Ã@_x001B_ÂïMeLç@ôù\h)_x0010_ò@Ï=hÛCe¦@®%ÚÓ_x001E_ï@&amp;õÄ¤Ygæ@_x001C_E_x0004_è@_x0002_ª@8Õã_x0015__x0002__x0003_û	á@ZnCå@©_x001C_´¾ÁÛ@ãecªv_x0003_Ö@ù§]îâ@7ýØÚgÙ@ú·¿"xïÔ@Ø¨_'hð½@«%Ê÷sÑ@__x0015_¦µvSæ@_x0008_Vé·tç·@y_O*Zf@_x0008_.ÔLAlç@S¨vÉ£ Þ@´@F^&gt;öÜ@`ë\_x0010_;æ@c]À_e¢ä@Ü\Çó_x000B_è@_x0012_~_x001E_]¨|Ý@ñÚ§ÍOÃÅ@a_x0017_V¹Ä@X_x000B_^q_x0004_|è@dç_x0016_· ä@@&amp;­uE¬ä@~&amp;PúUuã@+_x0001_1òñç@LÂæLE_x0004_é@×¡#_x0014_Ð_x000F_ã@Ä_x0002_ªo*ìè@í=_x000C_É6`Ï@î{_x001C_Â{ê@L/ÀÓáµî@_x0002__x0003_p÷ÎáâÅ@äø6_x0011_Å@±&amp;jEç@4,_x0004_vë»@Ü.Jè@cE'	Ô_x001E_Ó@_x0019_e®ïXwÙ@Ðíîhþ÷@}5;ç|Ù@~V _x000C_`_x0001_Ä@ypÓsÝÛá@É­ôN¶Ü¹@9&amp;_x001F_pÓ@(_x0011_[0É_x0017_Ó@þÙ_x0007_­/öñ@v O|ä@_x0011_âs^"¨à@_x0004_}Þ@aö4g É@íÐÀÒ_x0011_â@Ë÷!3æ@_x0004_g&amp;lM_x0015_ä@X¢Ó:Ì·@#_x0005_ÞúÝ_x001E_Ô@æÅ_x001A_°mg­@ø=C_x0017_Ë¬ì@EÏ&gt;úûå@C°×þEÁ­@6³mõH@¥983 @ÄÓû±º@)R_x0001__x0004_paÙ@_x0007_Kû¬3Ä@múß_x0002_&gt;_x0003_í@Â'×cIÔ@ª_x0012_e_x0019_À&gt;@vögÛ_x001C_¼Æ@ç²º_x0013_þÕ@µøþ¥ý3Ù@f|[uã@ìFa_x0007_E{ß@'µÎ98¤ã@!¾çÅ	Øç@úmS¶Íæ@o3_x0002_Ý_x000E_`ë@¬²Y_x000F_/â@_x0006_ÉP2è=é@é¸¢Ý'Ü@;ÁÂ Páä@¾Ò__x001C_	Ç@«DÝ¬óËå@¬UÄ(_x0001_Ü@®ÍÁ_x0015__x001A_á@ö_x000B_pøE7ð@sS@¨]ã@_x0001_´|s¤Cà@F_x0016_  âà@á1JØYÖ@ä^@ähÈ@GÙ~_x0019_Ïç@¦x_x000D_½¡@lq1·Gç@??Î_x000C_úHÁ@_x0001__x0007_ïïY¼@¢=pÏ¥ÎØ@r_x001E_ÂAàâ@Þ;_x0006_l_x0003_ç@Þ·Î¦d6Ú@¯Ï÷ÉÃ¾ê@º×°_x0008_ÏVå@Ù¡âí_x001C_á@i·Fóá@Àç_x001E_¸©Ý@_x0008_Y`#¨È@¤[±-TÁ@Y}­F5ä@$_x0006__x000C_¾I_x0008_±@lÐ{_x000D_Ûæ@{Ôv.à¡Ô@;_x001E__x0012__x0019__x0011_Õâ@ªq4_x0004_zé@_x001F__x001B_P__x0003_«@ÍÞÌúÐà@!xÍ¼2â@b £%_x0010_à@ö£ÈnEË@y^_x001A__x0002_­ã@â`_x001D__x0011_§(Ã@_x0003_s~_x0001_&amp;_x0002_â@b-5)c®Ý@ ·ÓtÓ@ÂH_x001A_6_x000E_Ú@¿my_x001E__x0017_@4?B_x0003__x0018_&lt;Õ@_x0005_"wù_x0001__x0002_&gt;uÚ@ÖL_x0004_»È&lt;À@ þ¨/±@_x001B__x0007_§õÙ5á@Äo·,r»Ä@x0_x001B__x0004_Ö@ç^²?qà@=J_x0010_¡´y·@¹:$ì5FÕ@_x0017_)Cê-»@ÖrÍÙà@¾¼{µ¿@®¬á_x0016_¹â@£Õ%ï8Ú@_x0006_c_x0015_ÏÈ­µ@Qà8ÿ_x001E__x001A_à@lÎ%Û@_x0007_KkºÃá@/¬¥Ö_x0008_«ï@éð_x000E_àÌÒ@geß-Bð«@ÊaøLÝ{Ñ@×_x0016_.$_x0010_Þ@ýÑy_x0007_ è@Rs\ãÜ@ð¿&lt;_x0005_Ù]Ú@Ê®Y{5Ü@¯Æ_x0014_f`dè@&amp;yÌîFÅ@û2_x000B_(Á&amp;Õ@-¯æ á@¼gï/¸îÐ@_x0002__x0003__x0015__x0015_¹åà@i_x0017_6_x0014__§@_x0006_RXA±@_x001A_O-Là@_x0005_áÒ_#TÓ@_x000D_k_x000E_¬màÏ@Y¸&lt;X\ùÇ@µwzë@Æ°Ò6ÙDä@$ü_x0001_'Ï@±ý_x001C_­Éø¦@Èczæsº@¿5ÁuÄ@âÊ&lt;uÍ_x0010_Ç@x0¹ý¿_x000E_Ù@çC_x0008_[Â@Iê¾~¸@ÔxA+ójä@D-¢¥Cûá@_x001D_­¿ui¥Ý@¹;ºq#B@è.ÓÒ@4_x0017__x001C_GßÛ@_x0010_8_x0013_µæ@ÇÑÙñ_x0017_Ò@PÿFG¸Í@_x0013_D7ìÙ_x0005_Ñ@Í¥¦à}ïã@íº¡à9Ñ@ÆÌÚZ¦@_x0011_H¡$Ò@Ý½X9_x0001__x0004_QÔì@A_x0005_b!Iâ@uºÐX^bê@[Õä§"»@'ðÿcÐ@°þ¶Ç,¸@!7_x0014_x¢_x0004_ð@÷6ÒjºÖ@/	½F*á@AowtæKï@_x0007_ØÃ_x0003_ènË@¬SöÁ9ã@Ñ{Äåì·@î_x001D_+Þ¯±@ã2V	ºá@$Ì#ö7RÄ@C·Ø_x000E__x0007_}Þ@¸_x0012__x000E_Ç&lt;-â@¸y=à_x0002_8Í@ÚiZ¸6ÍÝ@÷'xb¦Ø@;/Éu_x000F__x000C_À@#ûÿ_x0012_nÇ@_x0005__x0003_FmÒ@` x)_x0003_ã@G·°ð@4y°ÑÔ@\º!vÆ@Q£p¦èÓ@â:U©^·Ø@R°÷__x0001_ìß@1¹ËYH0Ö@_x0001__x0004_C_x000E__x0016__x0019__x0019_ç@_x001C_AFø¿È@ÜLÙ}?é@ha_x000B__x0003_æ@®Â5_x0011_×Ô@&lt;­N_x0017_!øï@DðáG_x0017_æ@9ÅÈ¥PEã@?JòÏ}³@_x0001_ÚõôËð×@ñÁ´5Xgä@_x0010_´®_x000D_/×Â@¥D°ûÚ@¢_x0010_æUÚ×@l_x001A_#_x000F_¹Ôâ@ZÜGgZtØ@_x0008_§.¬4²@{ÈÅÛT_x0008_ä@s÷°b_x0011_íÊ@çökø%ìÛ@zTÓ¶Ù@ù¸ï×æï@ÿ:Ôì°Ê@T©_x0002_MÞ_x000E_ð@ã&lt;kt$¶Ú@Üéø1å@v_x0007_p_x001B__ï@%¬:¯/â@_x001D_?MóÊë@»ÿï_x0003_ü_x0001_Ñ@°EÎÂ«Pã@H8)_x0001__x0002_ÏÃ@scÌ_x0007_\©@s »¬@ÁÓ@T·As£Ä@ãxöÄÄ@_x0016_Ê©oCñ@ãÜ_x0008_Øoâ@_x0016__x0003_xpøð@_x001C_;_x0019_z_x000E_u¼@_x001F_~#_x0001_³å@d_x001B_aÞmº@aÃéªö_x0014_ã@æ©mCâ@Vå_x001B_a_x001A_Ó@Ô_x000D_wÌÛ@z_x000D_§¦Ç¸@Hz_x0017_y	Û@cY¹ôâºØ@óuí_x001A_Ùn¼@½¬tº-7ß@þ_x0014__x0011_ïÎ@ç_x001E_j|l~Ü@_x0007_So%:­Õ@_x000F_l©jØ_x0004_Ú@2°¯¬×@êÈZÑ4²@õ-ðF_x0008_ÇÖ@/ÜWÀ¹_x001F_³@¯;Y2à@?Ä-L¼xß@¼Sìeiç@_x0017__x001A_g_x0001_mÒ@_x0001__x0004_ÉbKÒÖ@1Px},Ëë@_x0007__x0008_ü®Ôå@Ôyýo_x000B_ÛÞ@_x0013_ë_x0019_±òÜ@$:v¤sá×@°Ð¶¢&gt;ªÜ@_x0018_V9cºúÉ@_x0018_è_x0003__x001B_Ù½Ò@EBlÌaÆ@T6À+%@J_x0017_P6_x000F_É¸@_x001E_ßX_x000E__x0008_±@Kyh_x0019_£äÂ@î_x000D_NáÐ1 @IÍGÖ_x0018_BÖ@öH¯°Ï_x001C_Ó@]{5IúqÍ@_x0019_Ll_x000B_L×@ÌïôÁÿÐ@'pRÇÞÑ@LÜ&gt;äx¬Ñ@Íi_x0010_r_x0011_¼@L_x0003_ÛÙæ»@Ç®xu_x0008_Õ@_x0002_°ÍÔ@26N;ø&gt;»@Yw/_x001F_8á@xäáÈù­°@®y_x0012_q¾ãà@ ¾×@Ê²[Î_x0003__x0006_ÏwÆ@_x0008__x0001__x000E__x0016_Ó@ô_x0015_ºÙ­Hç@!çG¸æ~®@Ìï³_x0005_Ç@X7¹_x0002_ÊÑ@uZ49÷Ó@à3=m]É@iÝï\¹À@Ì_x000B_8ýÚ@_x0014__x0006_=Ë{¿@_x0014_­ÁCqÞ@aO!×ìÉ@æ_x0019_ø´ÔÍ@_x0011_Â~MaæÁ@y¢ó+Ñ@¦¡Ù¼÷ñ»@_x0008_ê®Ñ_x001A_Û@ÔÌ_x0004_J¹@¬üôQ×_x0019_Ö@tôê_x000E_+¸@&lt;©_x0002_Î³_x000E_Î@fOúý_x0013_Ê@áÑþ2¹Ó@WÖHâ^TÜ@b1bG§Ë@à_x0015_h2Â_x000E_Ø@M_x001C_E_x001C_|Ò@?ýÙ¨°@[Ã°|°@ÒåÂ¿Ì@Xzyd½lÔ@_x0002__x0006_ZþSÔ©à@+_x001E_X3å_x000C_Ñ@Mvq_x0008_iÙ@I	C¼äD»@zë»·xÁ@áø«öÈÙ@ùË¸´í_x0001_Ì@_x001F__x0019_ã8_x001A_z´@I_x0006_ûî{/Ì@n_x0004__x0012_üÖ@_x0005_=(¹@i&amp;Ä,PÙ@+_x0003_,E|]È@ì_x0001_v;gGÞ@×ê_x0019_¥$]Ç@Öé_x0016_Ò¥7Õ@~·é§£Ù@Â'ïMô½@_x000B__x001E_LX_x001D_#Ü@Ú#_ë_x0014_Ë@W û8HÝ@Oj_x0014_z0¾@Gj_x0015_ßPÛ@ZÎU·þ%Ô@µû®ø?_x0015_É@gP_x0010__x0019_Z¶×@;.[_x0017_Ó@_x000C__x0017__x0019_Nü&gt;Ò@Nc_x000E_nÊ@_x0012_·[£Ú@ü_x000B_}t ±×@4¾ä}_x0005__x0006_û_x000B_°@ÄTn_x001E_M×@_x0003_R_x001E_	ÀÓ@ rôäÓ@_x0018_j?å5iã@K¤_x001B_À¶Ö@/Å	Ubö¡@?«aÛÀ@_x0002__x000E_t_x001C_Í@kÛ[n_x0001_¥@_x000D_`_x0004_Ð_x001C__x0004_×@|!oÑÙ°@Cmê_x0002_Õ¢Þ@^Ä_x000F_ÜÖÆ@Ð³þ¾ÔñÑ@Ð\~(_x0007_Ô@Î)E_x0014_$ìØ@a÷¥ÐÄ@_x001E_«ë_x001F_Î@Zï'Øb¡@6¸B^'Ù@_x0015_`9¡¢@Î_x0004_Äsâ@D©¼)«Ó@a¦ý¦%¨@_x0011__x000E_6§ûÊ@ñhS_#CÇ@pÛüøAÓÜ@üûrç_x0013_°Ý@_x0012_WµäàËÕ@ö¢&lt;_x001A_93É@_x000D_V\Ú\Î@_x0005__x0006_YüÕ_x0016_·@´Öa_x001B__x0018__x0003_×@7Âq\C}É@øÏ_*,Ä@û5´_x0002_¸Ø@eÉ!bÝ@%Çr°Ô@©_x000C_*åPà@m_x0007__x001A_É-#à@c)m"Ê@s@&amp; Q¸©@éÊå	#¨»@}_x0001__x000E_®_PÝ@¨ïIÑ@_x000C_yÄOjá@Ú_x0004__x0002_¢ ¿@®_x0007_?èO¾@Yã§_x0003_x@¾¼ù_x0017_Ü_x001A_Î@ÆZ_x0019_¸@µ_x001F_íVæ_x001E_Þ@.¸õÎ,+×@ÜCæ8Ë»Ò@hJ_x001B_þ=_Ô@é;âY&gt;í@]?­îúÀ@t»êuÍ@,þ¿_x0004_É@__x001D_rÝ°Ã@ZB¼×¤Ï@Wlí@ºà@â :_x0001__x0002_X#@Cýü{q¿@Y#ê2_x0002_Ýº@â ´øÖ@"j_x0019__x001C_ôÝ@ÅE#_x001C_ëÏ@ò_x000D_×ßJýØ@däÀ_x000D__x000B_@T_x000B_ÀÎV,²@;A»Ü9z@}ä¦_x0014_­¡@_x0019_xè&lt;ãQ¿@F_x000D_î_x001B_f½µ@t_x000D__x001D_1TÉ@]}úC¿Ñ@K°_x0019_áÌ@_x001E_u_x0014_i v²@ÐP6²ã@ñXzÇîxÈ@W_ô_x0012_ÞùÚ@Ãx¶v=O@_x0010_Ðcp_x0003__x0012_@_x0013_-³G_x0008_Ú@|QÈð3Ø@¡"Í©@@³FÈÎtÞ@tÿE|ä»@ÇI_x000E__x000C__x000C_)Ø@U_x0016_Ô8ã@²ê]Ï£?ã@Æ_x0012_Lí¢@~5mw8²Ý@_x0002__x0003_¤Ö*·Ñ@ÝýJ[á@¢~©+Ç;Ø@F&gt;_x0002_ç¸ùÍ@I_x001E_SyÜÞµ@ß_x0002_l¦7ý@zIÐ{.Ì@_x0013_ó_x0019_2UºÌ@_x0016_åÛc_x0017_È@9¶ºihNÌ@ÁF½ªaPà@)_x0007_ï:"W@Ï¯_x0019_ó¾1Ò@²ÀyÌ@_x0019_Oü_x000D_Ä@&gt;âOQå©À@¹hojµ=¼@Gõ_x0005_yÑÎ@&amp;h³¢&lt;@å, ·_x0010_×@_x0001_ê©U¶@	_x001D_¯?cÙ@üoæ@kgÔæGP@_x0012_W=@û_x000B_öÂ_x0010_Ü@õ&gt;Æ·÷¥@¿_x0019_";1øÜ@_x0010_·nÅ^OÙ@FcVgíÒ@g·ÀKÎ@ä"_x0005__x0006_ÂÓ@ÐÆ^q¯Æ@ø·a,Ò@_x0002__x0013__x0012_à´@]ÞBFKÄ@_x0007_IÝ°ÅÜ@­í_x0006_/ ²@ái6_x0004_Ý@_x0008__x0001_%_x0005_à@¬L`âYÎ@thª'_x0007_Ô@Ïâ^^_x0007_¶Ó@:õ_x001F_N_x0008_Ø@ý7è¥{_x0015_×@´³Ë~bnÖ@Å0iTø@¾@_x0019_ÈËrª°@ÁYäòÀõÚ@û(úñÏ_x0011_à@KÿF&lt;Õ@7¶	m_x0011_äØ@_x0013_P_x0002_Þ@Ä_x000C_ªfÝÖ@Ò6µ_x0006_Ü¼Ó@ S_x001D_ì¶ä@_x001F__x001B_ÎrÅ@¸µ_x0010__x0003_ºà@ä8;fâ@©&amp;cù_x000D_¾@RýÖlây¼@_x0010__x0004_Qô7_x0002_Ö@Ö°¯_x001F_¶¨°@_x0001__x0002_±Ú@Kâ@BÎ¾Ã©«Ë@&gt;vÖ Í@ñÈxÓ@K_x000D_D´çcÓ@ôÕÊ.º@g¹é_x001E__x001F_ ×@7¶èdÂ®@\J*£½úÊ@_x0018_4ý_x0004__x001F_Ì@6,_x000D_~_x001C_å@µ_x001A_|HÙ@óÔàJ×Ó@_x000C_«%lÇþÕ@SñùDÃ@_x001A_ KÏ@ÚÏ_S¼6Û@_x0016_å4_x0015__x0004_qØ@fª_x001B_Ö±@ù_x0004_0¶É@y»dO5Æ¥@%útN.¿ß@{ò½|Ô@®s_x0008_\_x0002_ª¤@+Õ_x0015_Sºä}@&amp;UÓ}î¯@s0íZ¤Hµ@0ÏL_x001D_Ì@ëzdáÍ¾@kGreéÛØ@_x0012_¼--äÏ@ßC÷Ð_x0001__x0002_Æå@ï~òûYàÂ@ÆéÔ~°¯Å@P=_x0002_Ê@ðßJ_x000E__Ý@R`_x001A_$¬Ñ@G&lt;øò)Ú@\ÈH¹_x0004_Uä@_x001C__x0007_~8Ïªà@ûâ*Â°Ü@üv×oÆÓ@bRB;¼Þ@D K_¿UÎ@ÿ|ÇáÐñß@N%á¥Á@Õü6'zÔÔ@DD_x001B_hØÓÑ@Æî#Ë¶×@í8_x001A_r_x0001_ÿâ@Ë/ÆÚ@¼_x001C_}Ã+Ó@ÚRTâ_x001B__x0010_Ð@ÖÒ.;Ó@H*½=pM»@®{L_x000F_½Û@_x0006_RÓYoU@³N_x0018_	_x001A__x000D_Û@ï_x001A_	«_x0005_³@_x001F_ 4_x001D_C°©@_x0007_Ð¨Á_x001E__x0010_Ë@¸¼jl¦Ó@\ãX~JÚ@_x0003__x0005__x001C_|{r%Ð@t_x0010_òæBÌß@½¢öãá@þ'_x000C__x0006_'Í@OîÍ0ÆMÖ@c³Üó^`Ù@_x000C_û÷Õ±Å@_x000B_¦_x0018_Ûp²@3¸V"AÛ@»_x0010_ÏÄ_x0011_À©@é@_x0001__x0002_IÕ@_x0012_þ_x0007_¡ÁÈ@Sü¶_x000C_HeÖ@_x001A__x001F_áE+%å@-·º,¨@P¦xC*Ð@_x0005__x0016__x0004_&lt;NÔ@?S0I¤*Ï@¦­rIÝ³Ä@ë,ÿ:Ñ@æ«6%i¾@_x0017__x000E_ZÛ?ûÛ@ÇúXúÁÀØ@:MÒZêÂ@_x0018_="eÔÐ@_x0012_@·¯¯_x0016_@l}óú_x000D_É@¨v_	E8Ë@ÅìÀ_x001D_e°@¡n¤\º¤@zÕ/sÄX×@_x0014_©_x001D__x0002__x0004_!;·@m_x000F_s?P¦È@aý?öÕ¥Ò@Æ_x001F_þþ®@_x0012_U*_x0003_UúÏ@Iö¯70±@·_x0006_³ÚÓ@.ÛÚdÛµ@kã.Èø_x0005_×@´_x001D_üwî¤Ò@fé¶_x0005_°@¸Ä(yHÓ@p_x001A_SìS}Ñ@b*îÔ@tcàÞ_x0015__x000D_ä@FL_x001A_ìË·À@!BäVO¥@_x001A_ü·s_x0010_Å@V5_x000E_Ø}&lt;Õ@Þ_x000F_öÓ¾à@o¬ÐÛÝÑ@¡ò*£ÐÔ@_x0016_lCa¼LÍ@#ò	ÖI|à@|¢_x000D_1ËÝ½@Êm_x0006_nÍ@'rô³ZLÒ@ª_x0017_tgOÂ@M¨n_x001A_ÎÕ@_x0001__x001B__x001A_ç)@My 5~¥@0ô£ÿ¢Ò@_x0002__x0003_\R_x000B_Õ^/Ð@_x0005_c¦^-Ê@_x000B_srm¼@wC9°Óß@ÆNÎüyØ@Ú_x0018_º_x0001_¿@_x0014_rè@s3&amp;vøC¶@T|É_x000B__x0013_K¾@×»ÔÁº_x0014_º@)`Ø;äË@á_x0015_ô	_x0005_µ@z&gt;À_²{²@#¸Ê_x001D_Ò@ÿÉuÕ_Ñ×@ìýNâ1óÐ@µ_x001F_WYý@³¯_x001F_ÌÖÄ@£VHú0Õ@ÜÐêù_x0019_ÞÝ@¥¦_x0001_ØÛmÉ@5à/{Â@þB_x0016__x0019_aÅ@ü³Ót±Ö@¤7ÒÕØÉÌ@Z_x0005_µ_x0002_@X}_x0016_ÇÀË@¸rÎ8ã@_x001A__x0002__x0018_ªê+Ð@Sª_x000F_/á@k¥Ú'=_x000D_µ@_x001D__x0016_0_x0001__x0002__x0010_Ì@:_x000C_ðúÕ£@ÒÆn&lt;_x0013_ã@®,]_x0004_KÑ@jè_x000B_6«Ñ@¤¶plà@rYÎ!ª¿Á@çÕÖ¦Ù@ÝÒ¯_x000C_X.³@rÜ§_x001E_Àå§@_x000B_M¤NodÍ@_x0001__x001D_xÜ½@_x0003__x000D_G/ñÎ@±R|&amp;ÕÖ@ÀÂësñ"Ä@ljQ_x0019_o%×@Nì9_x001B_¡Ð@VËàhÄÖ´@ñ0¢_x000F_k¾@|è9ÓEÝÊ@Û®F(à@ÁL_x000E_³_x0006_Dã@ÜË_x0001_?ÔÈË@_x0002_ùÁ@_x0014_¥_x0002_:¾ÙÂ@_x000F_å_x0005_."õË@;j_x000C__x0005_öÙ@%_x0014_;ßôÌ@/^«_x0012_ºØ@NFþúÀ@y´óz_x000D_ÔÝ@PLãé+³à@_x0001__x0003_!_x0018_£?_x001C_È@¥K^Ìéâ@&amp;Oë®à@¬Á_x0018_±þ×@_x000C_ïG¦ô(§@ác ½Ò¹Ï@Ì=ÖÖ@æOêÕ×A¼@_x0003__x0008_ò¶A`×@¤8ÒòìÐ@²ÂÏÿç_x000B_Ö@àöTÔ¯Î@Õ7(_x0008_îr©@þÅ_x0005_ºå_x0010_Ö@ß&lt;Si4y¾@_x000F_¦SJ_x001A_Ó@ÿÈÎµ_x0001_)Î@JçdRà@_x0001_ aÔ_x0013_¿@_x0001_/Éá@&lt;.lî×@þÁ§~AiÛ@ýíw~ù_x000C_ä@Æúó¸0Õ@_x000E_YéºÖzÜ@MÌ~ãU¹Í@ü{ï0é Ý@2«}h_x0006_kµ@;h_x000F_ßR¥@êÌ&gt;_x0004__x0002_2È@I_x0006_4·_x0018_ä»@_x0004_%^Ê_x0004__x0005_e_x0002_¼@Sh3]Ã±ä@r_x0013_L^|Ù@å4µ@õã@-!¶+µ¶@Ðuûéâ@´/ó"_x0010_´@mXÝöUÐ@_x0019__x001D__x0011_»ñÖ@4P_x0015_0_x001A_àÎ@ÀË_x001E_q É@*øÙU_x0007_±@EóZß¤'Ë@ùÕ_x000D_ÍÌÏ@üéj[Í«@õÞ1Ç_x0004_Ö@ë¬_x0002_¹«ÏÇ@ê_x0005__x0002_Ä§Ô@_x000D_%_x001F_RL Æ@Óû6zêõÌ@_x001B_N¬_x0010_ÖÐ@­¸H_x0001__x0003_«@,Ð»×dÛÑ@­\ü¨@&lt;¢¡#:_x000E_Ð@ÉGà;EÊÔ@ÁI_x001C_Ää@Þlô«ÆäÈ@ësG·¸EÓ@Jõs÷ÃAÝ@_x0013_:_x000B_¾Ø@±ÇªQ`ºß@_x0002__x0005_Ò-_x0016_jªÝ@_x0003_`_x0001__x001F_=Ø@°ïôÄ_x000C_qÝ@I_x000B_tS_x001C_¥Ê@|f@_x0001_#&gt;Ó@òMÇ_x0007_r_x0012_Ç@ðl\_x0004_r@¾Û±_x000E_ñ¹@#K°Mj±@µú_x0011_ËÃ@Î»2,Ìh @wº_x001F_*îÖ@L_¼ÍLÓ@4Ö`f|Î@¢ÓÈ²~_x000D_Ø@ôÍd_x0016_Ñ@ÓÔ=Î_x0008_Ò@&amp;ä&amp;G_x0001_Ò@/=çÎ6:½@­øäÜÛx¼@ä_x0018_déEÖ@ÞÛ_x001D_]óîÔ@ÛõRkÔ»@{q°á@äÆ_x000E_6'±@=;ªz[_x001A_á@Ò¾3_x001C_@ð¥C_x000B_(Ç@.VjqÊÓ@×_x0011_¯MÌç@¬FÒL1@¯@ÂE ¸_x0001__x0002__x0006_îÇ@·_x0014_¸ìÖCÒ@s_x001E_ß¡Ô@0¤¦'ÚÉ@qLõÉEÁ@uðN½ Û@	ü|_x0013_ ,À@2È_ã\ß@é,J2Ê@~#ÛÛfîÎ@6¬½CÂ@_x0010_?N_x000B_ò°Ñ@I7{W ¼@Ì&gt;!mîÛ@.¡zâ_x0015_º@BQjbÖ@_x0014_L0c5¸@ËS7_x0001_H½Î@_u£×­Ê@«Åz:Ô@vvD«x_x0013_Ý@]6ðQ¤Ì@Äª¶U¶Ø@_x0010_óç.ÕÏÒ@S¯_x000F_¿£ú°@*X[_Î°@ú_x000D__x0007_DÍ@8æ b×üÔ@7ÿ'W_x0019_á@ÿ=dÒNÑ@ø_x0003_åü¹?Ú@ _x0010_ÛºÓ»@_x0001__x0003_¯ßö¸ÑÁ@_x0013__x0008_IfWÚ@ë9_x001E_´Ì@©;X´wö´@½	î·y¦Ì@AÁÔyÍC×@_x0014_Á_x0002_)-ß¹@_x0019_­'#ÚÙ@Ç«$«HÈÈ@ß9À«ÙÞ@¬¬_x0002__x0005_ïÊÇ@[¥ûØÕ@¬0»JÚ@_x001E_ëVÛ_x000F_9¾@aì_x000E_ÎÜ@º­	7cÌË@Í"¬DmßÝ@Ý×CÔ¾@,{µ_x000E_ÏÛ@BbÜ¡Ô@û+u-wÉ@1Öe®dSØ@­*Þ_x0007_eÓ@5Ü_x000F_{Ò@üýa1Ë@·%æ)_x0015_Û@|ñÃãa$Ø@FÉÊµf°@æE)_x001D_êù×@_x001E_÷_x0003_)µûÓ@G_x0004_Ø»5@Ô@UË&amp;_x0002__x0006_ð·ã@y¾î¹2×@©N_x001A_+e¢@¤i_x001E_ReýÀ@«_x0010_5V/SÎ@_x001A_`%_x0017__x0002_¯@$:Ów×@ò© _x000F_±@_¼|_x0015__x0007_ß@_x0014_JðõZÇ@®&lt;_x0005_ÜÆhÒ@úì_x0008_nÔ@_x0007_ÒðVÊtÙ@ý_x0008__x0012_&gt;kÅ@½²t¨_x0014_Ï@g;_x0017_¹Â¡@5_x0018_`¿'Ú@Ú_x0003_mk@ø"´d¾â@_x001A__x0004__x000E_UF_x0005_Ô@_x000B_&lt;©@?Ä=ò#ËË@%!"±¿Ç@¬P/_x0008_]Ý@L]ÕÚ_x000D_xÞ@_x0001_ÈçÝÖ@-ÕRv¶É@lÎøÃÌcÏ@õÀE_x0011__x001A_,¸@`B`_x0004_§×@#Á_x0019__x0003_:Ê@û$Ë¡Ú°Ä@_x0004__x0005__x001D_i@³ÌtÙ@»_x001A_ÆàføÝ@_x0012_&gt;OZiÕ@É²æ­à@nl_x0006_L4là@fG²2ùÊ@0#ÔnDª@ø_x001E_FT¼@²Xò%õôÝ@7_x000D_½_x0001_êÑ@Y_x000E_«Ø_x0003_â@!;ÔUÐ¿@õ^_x000E__x0002_Î.¿@}zcÒ²x@ô[x¯óÎ@NLÅ_x0012_¨¸@Nì_x001F_ÊµÞ@Ç¡¯¹_x0002_×@BÁ½E%Ó@ÞN¤4ÍùÔ@áó_x0016__x001D_v¢@¾L_x000B_aÁ@ô|eÅ4.Î@õds²É@_x000F_æØÞ%Ä@;y8¾_x0004_NÐ@H³êÛà@P{4tÌ@7¾ö×_x0008__x001A_À@?ªr_x001D_Ì»@;ðÂ$]×@v®á_x0001__x0003__x001B_áÞ@Xù¸_x0007_ÚfÐ@TÚÆÙ@PnHmo@c_x001E__ÙP²@W§}ôòz@Wá?_x0017__x000F_¢@¦QÏ_x0017__x0007_$À@_x0010_¤ÑL(¶@Á6Ô'Ê@§_x0004_îéynÒ@Þ! ¤Í@_x001A_fù--ü²@E'	[W_x0008_ä@Y%_x001E_öòÈ@j_x0001_·_x0005_íÛ@_x0011_L_x0002_ÚÏ@ò VìU¥@Æ§		ÁÚ@ñ_x0008__x000C_&gt;_x0013_Ù@Fi#aý_x0004_ª@_x0002__x0016_1ÉSDß@Gí_x0011_{çW¼@:&gt;p_x0008_©Ø@øS8ÒXñã@d±þí·ã@ýroÁÊ£@ÍàÐþÝkÞ@éÑh-Ò@H_x0010__x0006__x0004_@JÇÇØ@Ò«­q¶Î@_x0001__x0004_}:¬_x0016_¶@gÓ\Y_x000F_R@Ìµ¨ÙÌ@a¹_x001F_ÚKÍ@_x0019_Æ:_x0014_å8É@|É&lt;-_x0005_ÎÌ@¡hQÝï§à@¬ù	*¦Ü@û_x001B_gÒ@íb:®xïÌ@ØN5 Ä@_x0017_¼_x0018_mÀ_x0019_Á@áºç_x0018_Kñ¼@èÜ_x000B_³CCÏ@&amp;^~Â@D_x0014_OS_x0001_¡×@·_x001B_r¯¶@´z_x0014_QÅÙ@BW-þi÷æ@£¶_x001E_%* @BJø¤R@b_x0013__x0015_¬_x001C_þÜ@_x001F__x0002_q_x0016_k%¦@H3ÅmÝ@«zÛÂÙ@¹3_x001F_RPÓ@÷Üù÷øÎ@¶öFî5Ô@f_x0003_ÂÔ]Ç@_x0013_Ï~×_x001F__x0002_Ó@%0Ë³|µ@x"%_x0002__x0003__x0001_­Ä@.º=_x0017__x0007_iÝ@ÓÇJß_x001D_j²@_x0005_¯_x0011__x001E_ú3@¿¹_x0015_Üpà@Ü«ÞÅjÏ@¹-YÝýÔ@qÇ_x0016_UNÔ@²ÛTlE#Ù@dø×|ç×@'_x001A_¦cVØÖ@_x001F_0òÍëò¾@ZfEØ:D±@O_x0019_¥ø_x0018_²Û@_x0018_S¹9oà@ÿt_x000C_G%$Ö@1=FÙ@_x000F_â$_x0011__x0011_ÒÞ@0V_x001A_ÑX×@×å,Ô@ëª_x0011_ÿ_x001F_å@AAxÁ·Å@}¯Mêæà@{¤¸ÿâ@ùíÆüæ_x0013_¿@§)åCr½@jf±^lÖ@9¬¤Tuä°@qÃº¦åâ@UÙO¨tÌ@DZêÛxÒÍ@Ç1_x001E_½ßi@_x0003__x0008_÷_öðÃÓ@\Õ Âº@ôß_x001F_»_x001C__x0001_Ø@_x0002_bl¦_x0006_5¯@_x0014_9é_x001C_0»Ë@sb¼SÉÌ@_x001A_äÒ{å@xý¤æ§Ù@ÌÞý_x0002_-=Ô@(_x001D__x001D_ª.rÖ@ÕÚþMïÃ@{#W^e_x0018_Ð@çY_x000B_ÆÛ@¢	¶N_x0011_ÓØ@JÜæÉ-I²@».Aê@Ê@_äáÊ%x¦@Glñ_x001E_0à@vÖðõ_x0005_Õ@e C2¥@×g_x000C_¾§~@_x000C_W_x0018_ÿ-@Í$ïA_x0003_¶@_x000D__x001D_¢6ÒÌ@4E@'O_¿@G«÷oãÙ@nCQ_x001F_Ù!Ð@ÕÒ%¶@3¥~ÖFBÃ@ü_x0004_Ð_x0007_K'Æ@8)&gt;+Ë@ßËbx_x0004__x0005_T_x001A_Þ@	X_x001C_Ö#_x0006_Ò@ÇÌuJeÜÚ@t°zTÅä@Õ¨_x0014_§Òýà@_x0011_Âd/XÝ@_x001C_=éI/Ô@?_x000F__x0008_óß@ºDQo_x0012_Ï@~Ó'SçEà@½_x0012__x0002_:T_x0012_Â@_x0012_É0.´Õ@V¡_x001F_8&amp;CÒ@Ï3¦62Ø@Ãò=ëMã@B6W	_x001F_1Û@nTP³ ÝÓ@Á¼:úÈÐ@V¹k_x0003_Ô@(_x0007_7è_x000B_¼@fÈð±¥xÜ@:ù«&amp;@í_x0007_Ë(hÌÛ@:Ï`k8î³@Ø|:l_x0001_*ª@ûØ_x0018_à	ßË@8Øpû5Ô@#h4ÂàÚ@êµ»_x0011_EÐ@_x001D_ÿ÷]&lt;à@Ê-Î¿ãá@ÃÑVßÞÍ@_x0004__x0005_	×F|×Ö@_x001C_ (¤_x0015_Ú@õ¼×7Æ@²¾X£=ù²@vLA¸_x0013_Ü@©Ð_x0004_Oª@C_ÄÝÕ@)É»ÏKÉ@£ïØtãÖ@,ð_x000F_gRå@FH_x0013_ß¸¨@/_x0001_ýpóÐ@å./_x001D_×Ô@ØYeÌ@1Ð@2ßõÄ@ª_^íÑ@ý÷ïÚú`¿@(Pà EÜ@S_x001F_æÂeÙ@Ë¨IÛÍôÂ@i°ï_x0003_ÌÐ@ñcc_x0004__x001F_°@gÎÁÉ@¨ìÛ_x0001_ØË@_x001A_æôéW¶°@½YÊí?¥@	k_x0002_¨×@æf&amp;é!Ð·@¯Óh]É@©ã8Ó@1èqM·¯@n*_x001D__x000D__x0001__x0002_vuÐ@W_x001F_ss~¢±@ÕûØ_x0005__x0013_AÔ@D¨t§3¶@_x0004__x001A_E_x001D_¾Õ×@_x0013_÷_x0006_¹­_x0007_Ó@ø_x0017_s\Ü°@Wáù©È)Ô@éà_x0001__x001B_bñÑ@àSg+ÈZÕ@j§}xä@ôª·EÁ@xªæò}Ã¥@ÂÀå@Å@¼Ùc¼Õ@¨¿_x0008_%Þ_x0014_á@_x0017_M"é^Ò@:_x001C_Æ¨´DÕ@k_x000C_E/=Î@ÜtÙæèöà@s\_x0011_¥¾@·¦´%_x0003__x000C_Î@E_x000B__x0008_«ÉÒ@çfíõÂ@ÀÔ¹TzZÖ@Ä?_x0004_F»@_x0014_Ãºèù1¦@_x0001_½Ud_x0012_Ó@_x0011_ÑÜb"Ð@I; ©_x0017_Ë@"aÚ8_x0011__x0005_½@Õ=_x0004_ÕöCà@_x0002__x0004_¸zFõ8Ù@_x001D_Çnóù¿@_x0015_9ãXü@@k»Üu¶@h`¡êú¾@ÕÇ/uÅº@??WM¶{Ì@)ñ/5ÕÀµ@ÁA_x001B_ç²@Þ¹_x0016_À¢¥Ò@Á_x000C_\â-cØ@Äa(Ñ@§Q~I2@ÇÕÃ¯ÿRÅ@M06î»Õ@¨zàÁ^Þ@_x0006_ÐÜñÉ@À*%éÂ@_x0013_	ûÓGûÅ@_x0003_ÞÖ_x001F_;×@_x000D_µU[Í@k_x0003_ÿnh@í_x0014_´;Ì@uÛØ¶$ä@É÷§ýåÐ@;ijzzá@Â@_x0017__x0001_µ@;d_x0006_áÌ@_x0015_¨¡yþ{¤@ÚÓ_x001B__x001E_jã@5DÚ(Ñ@ýeª_x0001__x0005_)Ò@qÛwëñøà@ßÕ0(Â@Ý_x0014_ª©_x001F_ýÙ@ëvmÝX³@qDEoA~¨@t_x001C_¿ELÎ@_x0002__x001C__x000E_S# ¾@1Yf_x001C_ºÏ@_x0002_»ÛkO×@ÃÚÇ ÍÄ@³Ñ¯©×@r_x0004_Ë¡_x000C_çÐ@Ã[4hµ@ø_x001E__x0010_wõ¾@a+Í] mË@»Â-svà@Æá_x000D__x0007_ó½ã@;}7rWÌ@_x001D__x0011__x0017_ñ_x000E_Â@ÈÄ¬¤Ã@õ9x£Ì@_x0017_ìÍÈ1Ú@ó.C¥Í@ï$}_x0003_SÙ@KPÔÏéÀ@ÿ!ûÅ¼Þ@l7µ|=á@)r8§_ÞÈ@)À¡hZã@¿®ýþ!õà@ã4ÊÌäØ@_x0003__x0005_¹_x000F_@mÅ§@è¬F_x0016_,2Ð@m[&lt;Ü, ×@k|î¬þ¼@u_÷»&lt;ä×@_x0004_º6§®Ñ@_x0001_RÓÐzÖ@_x001F_qµ_x001C_Þ{Ï@±tLZª@(_x0019_V¿³¸Ö@YdfV_x001C_#¿@N@RÃ­Ó@ÒIYðÎ@_x001C__x001C_%T^	á@û%â.wÎ¿@¯&lt;=½ýá@_x0011__x0002__x0007_Mû×@ÁÐ_x0001__x0003_Ü@Sq_x0002_[?ä@,Uè_x001F_9èÕ@Ue8Ïý"Ý@Ó_x0004_eÍ}Î@¨±s]ôÝ@1&lt;¶ÿàðµ@_É_x0008__x0002_·¦¥@6F¿hÕsÈ@N¡	­_x000F_¿¼@an|ö_x0005_Ã¼@ê¬JG_x0015_*å@_x0001_g	Ú@_x001A_Ëws1*ä@$aß_x0001__x0007_Õk·@fÅen[`ã@7V%_x0016_´@âÏRY_x0006_Ñ@	w9õ j×@Äg_x0008_V«Ï@eé1*Ê@_x000F_ð~r±@Ýâ_x000C_´Ï_x0007_Ì@­`§×;Ð@_x0017_J§¬@°_x0013_Î_x0007_µsÖ@\_x0001_Y_x0003_cSÈ@K_x0005_ç!ÈÔ@üýt\_x0011_ÄÆ@3_x0017_0Ú_x001D_àÍ@"_x001C_Âl6Ñ@ðT½«@}þ~V(Ò@4Jw0_x000F_©@ûÅÎYÐ@¢5_x0003__x0001_²_x001D_Õ@ôc.«üä@vBçC_x0002_pÉ@_x0005__x001E_}·ÜÓ@C¿g{òðÝ@Ì÷MUÙ@~¦_x0006_]_x000B_â@À½¹ à@X_x001D_¹,ôÛ@XÅ_x0015_¸©à@6_x0004__x0006_ùÍ@_x0002__x0004_oÞn¿Õ@T0ÄÊ@_x0015_ç_x001A_YÑf@÷±HZZ½@:Ï_x001D_gU³@ÌOê·Æ@%!ª¢´{¡@]øJÚ@üÎý^¾×Õ@.ÎjAØÑ@Py÷{MÚ@½b_x0008_Y\ÀÓ@2ÌÖÊ}VÔ@p_x000B_¯-Q©Ó@_x000E_¯ÏøkÀ@ÃØãåR¿@q+ý,ç·Ù@­_x001A_CQ°ÀÖ@_x001C_ö9Éª¿¾@[ß&amp;¼?ã@ÿ2Ëjc³@_x0001__x0003_¡ªl+â@\8_x0015_®_x0002__x0016_@¯eË;Ê@CÚ¶_P×@GýwÛk^ê@:_x0012_Ã_x0019_S±@ó=¨_x000C_É@gCìû¤Ô@Dñ°_x001C_1v×@&amp;¼×µËIÌ@¦v_x0010__x0005__x0007_ë_x0003_Ä@ç_x0007_Þ@_x0003_OÕxïVÂ@å'»lÁá@ú÷þÍ@$ªP'p7Ò@é&gt;ø_x001C_Ñ_x0015_Ä@_x0006_N_x0016_¥KÔ@Âl_x001A__x001B__x0004_À@ì¦_x001A__x0012_Ã_x0008_à@_x0006_ EÇ¿_x000E_¾@8øbå_x0019_«Ø@*_x0002__x0008_\º@KT}_x0016__x0013_Ñ@63Ö(E­Í@HìÍàÀÖ@K_x0017_Ì|gà@O_x001D_8ZÃÊÐ@5?_x0006_{ÒÚ@ß$_x0016_3pÔ@}Þk8/³@3@ï±ÌN²@pàa]ÙÏ@_x0001_fYYÍ×@d6&gt;IåFã@_x001D_Ý íÒ@TÈ&amp;ÃwnÞ@W2ÓÕç¾@gÙé_x001B_¿Ã@_x000C_¢]_x001F_Ý@ÝÄáh_x0017_Ð@Pè¡_x001D_Kd·@_x0003__x0006__x0003__x0007_­¤nùÎ@j^æAtªØ@°hô&gt;Ûq½@íØ9eôÜ@Ïöÿ¨FÞÊ@Í¡_x0005_,Úà@ÔuäâïÉ@m_x0001_¨ÿØ@_x0004_U3òÝ@ùÝ.ÏLæÀ@_x0008_zÇÎ¹_x0013_à@_x0012__^±ocÏ@_x0004_óX¹ià@Ö_x0005__x0004_Á@¬ÏÕÀiGÞ@ÂE©ª1_x000D_×@]_x001D_T5:Ì@_x001B_s_x0011_dÛ@üÕMwÏÕ@_x0002_¶á[]:Ô@j3©5Þ_x0003_Ï@ðNÊ:hÝ@	m&amp;_x0010_©dÚ@ð?KY,²@ûéäYÛ@0ªÈ~&amp;Ö@_x0003_gÓ ¤_x0006_Ö@±«Aå@]A_x000E_±Ç_x0016_Ú@_x0012_þ_x000C_ö_x0016_¤@v\_x0004__x0017_]Ã@ú%ß_x0003__x0004_Æ'Ñ@Â{±|ð¡@¤Iã&gt;_x001E_Ú@_x0001_¶ä³@j_x000D_ëî+~à@¤æ6µtïÉ@_x0002_é%m»Ô@ÎR¼½ïsÖ@1_x001B_K¤	 Ü@_x0007_N³f9pÈ@È$K2,îÑ@¯·kv ¢£@(øNl·õÜ@¢ÕÖ2'}¡@Áûu4ä@BÊ¤-N_x001A_Ö@}QMGÑ¬@+_x001E_*ØÏ@ªÔ%ðu.Ê@qÍe ó_x0006_à@î¡àÍ÷/á@´è(÷Î{Ú@;ÐÁÒ©FÌ@*åCCÒ@_x0004_;*V»@Á\XÝÚ@Á»CËÁéÍ@_x000F_ÎóìKHÇ@¼hü¬¾$Ý@¸X÷½àsà@Éáùß_x0005_Ù@fñ°Z_x0007_}â@_x0002__x0004_se¤ÚTÙá@Ý_x000B_w@wÌ@Ô0_x0016_X_x0003__x0001_­@?{:Õ÷°¿@Y_x0006_´&gt;ðà@c#\â²Ó@Þø+_x0002_å@nB¥wlÁ@±A"+Á@Ï_x0002__x001F_ä¦_x001E_|@_x0001_¼xÒÑ@¨Dè«q»@Y_x001C_t_x001E_Ôà@À1QO0.Ù@?4ó/©4Õ@_x001E_eQEþ×@ÚEvF_x0016_¡@¢ñ_x0002_H_Ã@Ó[±äÐ@Ú©"mö_x0016_Í@}`ÓÚånÆ@1üYèÄÒ@þ7;_x0010__x000C_â@|?°_x0011_Z@_x001C_üÏÙ__x0002_Â@Z¦nØ¾;À@óå¹ñUÙ@´?e_x000D_Áá@©ý¢TÒ@gµø¿Ü´Ý@æ_x001F_îÞÜe@¡}z_x000E__x0003__x0005_3x´@iÇ_x0006_Hk~@»_x0006__x0018_ö£@ ½vrÂ@ùCÇÌ&gt;¸@Õ7øc_x0001_JÎ@_x001E__x0004_ ÚÕ@?,[,Ð@_x0002__x001B_r_x0006_íµ@¨Ø¢_x0012__x001D_µå@]#ëÑ_x001A_UË@Ò%Ã7Þ@Pm_x001D_^t© @^µ_x0011_Xò@A_x000D_ØÒ\Þ@9®°RÃoÝ@ÊNCD(¬@áâfö¨á@a_x000D_ýý¾@x_x0004_Zö¹ÆÚ@&amp;³Æøêå@ß"D_x000F_æ@_x0012_T ²¢À¦@­áÑ_x000C__x0006_á@ûG_x0015_izÔ@,¶Ö'ýñ @¹ÉÛ@_x0007_ÜÇ_x0006_3Ñ@Çió8 ¹@_x000B_ð_x0010_ØEú@¸iIFÄ_x0018_Ð@nL_x001E__x000E_ÁÐ@_x0002__x0003_*+_x0015_éÌ@À)Çþ_x0014_LÏ@_x0002__x0012_6Ú¶]â@1¶Õ9x@×8¼»²9Ô@_x000C_ÄdÀ&lt;Ï@*ÖW´Í}Ç@Vý_x0004_ø_x0007_IÃ@Óª À9À@Î=_x001C_¾Ð@Å¶È_@$	QnrÚ@JóøSÞp¸@_x000B_.çÜª¯Û@ð_x001C_ð5àé@EE¥]-´¢@/¶_x001B_/T@8_x001C_XoÐà@ëÑÆï«_x0010_©@yYz5NKà@ìq@_x0004_K_x0004_Ü@ùE_x000B_/é&gt;Õ@ðæá-Ñ@QÌ3×@T2Ñ#|ÄÊ@Uÿ`$árÕ@_x0002__x0014_ÁÔE¸@ùú_x0002_ªÆ@_x0001_ø_x000B_'ïà@íJ_x001C__x0005_ÈÛ³@¼_x0008_Z¶Åæ@òï/}_x0004__x0005_o¤â@åø_x0011_æP`Ò@¯Ë_x000C_Ü,&lt;×@_x0012_;Ò°ÙG×@ø[]_x0003_wùÛ@b&amp;JÒ_x0001_Ü@]_x001A_êÛ_x0019_êØ@nÏV6Á@¤Tµ_x0016_#E´@_x0018_×h_x0015_Ñ_ß@¨9_x0012_JBâ@}Á&gt;I²\Ù@_x0016__x001A_A_x001C_Ü@Su_x001F_jÙoá@MÅKlÁÙ@ï.ý+éZÖ@Øa¹ÌC/ç@_x000D_ÎG_x0010_Ç@OÑ*&amp;Åá@h¾B)kqå@EéÜ_x0006_µÀ@ª_x0003_»$'Á@_x0006_kÑb Ø@.m]1_x000F_²@3O_x001C_\mrä@.ý.Ð0Ð@±¨û_x0002_¦Ð@ó=Í_x0013_&amp;Y@]qé@_x001F_¤Õ@k0²Â¼@³ .È_x0010_æÙ@2}­_x0017_¹°@_x0001__x0002_¬â£}l}Ï@ÍÖ#¼n_x000E_Ð@vÂ_x0016__x0008_¤Vç@I;ZYûÛ@_x0007_nÌ­:Ö@³Wòß2³Ø@`j_x0011__x0018_{Å@HH·VÒ@!P:£¸Þ@\À;nS½Ú@¿ÕåÏ´@°_x0001_{öÌ@Ö°S4Øñ©@M_x0018_õZÅá@70è_x000D_´×@º_x001E_ÉuÝ§@¢ßUh;@`_x001E_R¤@_x001B_ß:ÔU¹@`¢Ll_x000B_%Ï@TÅ¯9_x001B_Á@¤ÅÅÜ@e&gt;õJ\ÞÑ@©á¾Ú_x0001_È@d;_x001B_ç+Å@_x0002_·´O}È@ÄxMñ?~Î@Å3mÅà@.&amp;P)ÆÓ@·få XÞ@åZ·Aãöæ@uÑ_x0005_Ð_x0001__x0004_ãâ@?í_x0010_Ã¨Nà@¸û;Hó:Ö@6:_òDµá@ý·Wð`Ñ@w&lt;|¾áÆá@ëµ¦i52Ä@CÆ_x0011_QÖ_x0019_Ù@­r5H«oÔ@_x0001_1&lt;¥Ú@ö_x0018_7Øä@æK_x000F_JÛÞ@éjä¿òS×@CÎºq*öÒ@_x001F_;]\Ö@W¢_x0018_@Ä¿@þ]ÖJ_x0011_à@ÚÄ¶¶Ø&lt;@	¦HÇîß@±T_x0017_-6µ@{ÌW÷¸¬@µ_x0005_Ix¡éÏ@¤£û×Å_x0003_×@òd´Â¡ÏÝ@¸´ù_x0001_bÄÒ@ÑÞëá@_x0002_å»­Æã@æÖ­_x000D_»Ð@©bk³_x0004_Ù@¹?¡Í_x0001_ Ý@ûÙ¨áÕÈ@ñ9Y*£µ@_x0001__x0003_¹1JÝ_x000B_ÃÞ@¥Ø,_x0013__x001D_­@_x0004_N¹nÅØ@ À&gt;¹þË@1°ÝRZÙ@|_x0005_ú_x000C__x0016_Hç@Ã_x0013__x001A_Ïav«@ÇûbÒ@.Á_x0002_ï°×@ðJg_x0013_ê&lt;Ó@éð=_x0018_ë?Æ@e]v9iÕ@8_x001E_#_x0013__x001C_Â@||bß@_x0002_ÖCÇÜ@r]?÷Ä@üðò_x001D__x0016_GÒ@R_x0017_ÀK¯@ÐNc¯ÊCÍ@_x0001_®ø±öÎ@¿Äí¸zL²@úGäîî¨@Ô_x0016_Î57Ù@ö_x001B_RÓ#¹º@]Ð¶{âðÌ@º Y*(_x0018_Ö@iE½í©±@ä)ÅÆïÎÒ@ÌáDàÝ³@dYz_x0002_ó@Ö@±©ÿÂ£C¹@ü*´Æ_x0001__x0008_äÛ@ó5=þiõÔ@Ê"_x0001_³@zp_x000F_IQ×@CÁe_x0004_©5Ô@¨_x0008_Ñ_x0004_Üy×@3ûxõñæ@6&gt;~ýQ_x000B_Ä@.´òþê_x0006_¨@Ðÿuí_x0001_ÏÇ@Ô`Óhà;Ø@ü$å_x000F__x0011_Ãâ@TÅnc_x0002_âÔ@4Çç_x001D__x000C_×@_x0005_¦ÇxÑ@x_x0002_ç:_x0004_\ã@!ÿ,Ì¸DÁ@èy_x000B_á£Ð@{f}¬&lt;&lt;Õ@_x000D_÷$C6Æ@_x0003__x001C__x0010_ÓY_x0018_Ù@÷ 2@õ_x0001_RÏ´©@o¬Î[?Õ@£Jô'ô£Ò@tÊ#è_x0016_¤Í@_x0007_)A*û¿@+Èðn_x0006_â@{Vð ñÜ@½_x001A__x0004_äiÂ@Îï_x0018_VÂ@FcÃÒPo·@_x0005__x0006_djl"Ó3Á@Æ_x0003_÷õú®¼@£¾(_x001A_qÏ@+?²zÍk¹@5QÉÄÀ_x0002_µ@Â¾ßÛLÕ@ZÛ"4&lt;Û@â¥¿DúÔ@eKBú«@,ë_x0001_ÀÇ@¤¹aètØ@ÐeÖTwpà@m|_x001F_¨áÌ@Òó_x000E_Å@{çrz_x000B_üÈ@&amp;°è_x001E_xëÙ@_x0010_1$_x0006_c_x0019_Ð@ÌOß_x0010_¤¹@g¡úµpÐ@d_x001C_ù@_x000E_ç@2ÎwÎSÒ@sÃ#0ëðâ@rIFÏ×#¸@G'5ÐyÐ@\³_x0019_#_x0012_º§@ÿ_x0014_}*_x001C_å@Ü·É_x0007_î_x0004_Ó@ÞsÚN¡Ô@vf¬&gt;ã@øuù{_x0008_5Ä@­OöÈ{CÜ@7«ÃQ_x0001__x0003_x-´@hLX_x0002_Èx«@¿¢jÑ@Òá³&lt;9Á@_x000D_kù1^ÓÑ@ÄO_x0018_³Ù@ Çk_x000D_#È@I!Sªñ&gt;Ú@ }±ªÃDÒ@ÃÂ_x001F_e?¸@è¶¿ÔÀ@Òy­_x0012_e&lt;Î@_x001E_&amp;&amp;®e{â@âÊ_x000B_«_x001F_æ@_x000F_ôHV Ï@Ò±4­YÄ@Mc#éFÇ@8ä_x0003__x0005_Ð@ý^Àv_x0011_½Ý@OOÙµÁ#Ð@¶øÕ·OÜ@B_x0002__x001E_øðÂ@Ç"£á@õÎð¯_x0010_ñã@L4_¹ÿ¨Ì@{©Ì^å@ÑW0l3Tâ@õtÚQç_x000B_Û@_x000F_wõ@ÈÓª@À_x0013_«yÜÑ@ïaø3îÙ@­_x0008_5kWÀ@_x0004__x0007__x0014__x0012_Õ#xÚ@á@ÎY±Ô@_x001E_ååXcÙ@*êËþ_x0006_¼Ñ@þ¤_x0001__x0015_íà®@ý¸çÙ¹ÿÙ@Ü_x0014_ãûQ:Á@¬!Ö@_x0013_XÒjÑ@;$(_x0002_ã@óÿÒ¹Á@_x0010_©Ï3ä@9%_x000D_X(_x0019_Ú@{â_x001C_jÃñÞ@_x0005__x0002_·©Ææ@#_x0019_®"Ø~Ù@]Ñaà5à@µ_x000F_r¯y)Ñ@äC¾`Ñ_x0007_á@0_x0011_Ñó%¸@_x0010_¡)¿îI§@¬¤A_ö¼É@2Ô_x001A_=ñÀ@îi"CÀ@Ý_x0003_¿Ù®ç@_x0013__x0005_ìðxËÜ@_x001B_ºDq^ìæ@ùª¡­(ýº@T_x0012_|J;°å@ë^_x001E_ÖW·@_x0008_ExÔ@®åÄi_x0003__x0005__x001E_ÄÙ@Ë_x0001_¡ÀÑÑ@m¹ËÜÌ@Ç·_x0001_Õõ³@nHÃíR=Ð@_x001F_­I_x000D__x0007_æÑ@ýU8	°@Iì{GZ²Ø@¡_x0008_w÷åÊ@0é__x001E_Ö@ :"êöÉ@_x0010_Ð_x0006_]9Ñ@F-9_x0018_Ó@ÿ_x0007_Öô`¯@_x0012_æN,_x000F_©Ó@bYü41²«@_x0002_º{&amp;øÞÒ@ãÚ±ÔÑ¾Ö@ñæ#ágç@mn¥;,(Ì@p_x0016_²ÏÖ@Xm®à@¯_x0005_ùÎFÜ@Ï9DmÅä@M_x000E_öÌ¥Þâ@_x0001_eÏà+_x0019_à@9æ_x0017_ãÍ_x0016_ã@Ï@_x0004__x0011_õ_x0010_Ñ@]ôh_báØ@Pã*ØÎ@Âÿ_x0008_À@âÞ~è._x000E_Á@_x0002__x0004_U©¤K»µ@¨*@¹L³Ê@Õ_¿6WÓ¢@}_x0012__x0006_ì}Þ@TÌ¯Ø@_x0004_êf3Ó_x0018_Õ@hÈx_x001D_Ý@xú_x0011_!Ò_x0014_×@k_x0001_ÖÃ7×@&lt;Ù$]»Õ@£_x0003_¬®Â@ÀD6¹qÁ@¤|ä_x0006_Þ@1©qÜ_x0006_Ù@WÄ_x000E_Ý2Á@uµ]\å@_x001E_:_x001E__x001E__x001C_{¶@·|&amp;Âã@±÷Ù@Î@\_x0015_u8}íÎ@^?_x0014_YÉ·Û@#óÇ_x0011_í@Õ|ó)\ß³@Ú_x000C_Ã_x0013_µË@5±+j×@]_x000E_¨)$_x001A_Û@ÔÀ×ÈXUÏ@ñDkrqÇ@è%Ó[×à@º¶·Ò_x000B_Å@ &lt;	tYä@tK÷_x0001__x0003_A_x001E_Ñ@£_x000C__x000F_¼§Õ@KvÁ?\Æ@º`Ö_x0005_×@g¥AN_x0006_%Â@S0dâ@L_x000F_3êÁ@êõ&gt;¿WÛ@Êe&lt;WÌ_x0014_½@Né¥4Ó@AÐ*§w¶Ð@ =îßèÙ@â)`­¼â@vGÜTáÓ@Ãµêâ°³Ý@ ã©xÖ@q_x0019__x001F_Pªñµ@@b÷]U/´@È±â_x0004_Ñ@ÕcÜÍûQÛ@]»`óÖÿå@_x0004_¤¬O¼0Ô@â~|}rÔá@®ä2P_x000D_Á@ÑÊ_x0006_»Å@B16ûæLà@°_x0007__x0002__x0008_`DÒ@ _x0001_&gt;amº@ÉáMfðÐ@Þbü»ÄjÚ@_x001A_=1môÀ@7È)ò9êß@_x0001__x0003__x0014_R&amp;ÄyÍ@_x0002_´èJ£â@H1ý»_x0013_Ì@£ÛgÿïÜ@_x0018__x0005_çÄAá@{ _x0013_é"Ã@Õ/hQ+â@^_x001E_$¥_x001F_ðÑ@47½&lt;Bâ@í¥ëD_x0005_Ã@¥_x001C_ÿåí®à@#âÊ_x0012_\_x0013_Ú@_x0017_Ë*?dÏ@&gt;÷g¾_x001B_:ß@$lÂÏ¤Ø@D_x0006_ètâJÖ@_x001C_æ_x001F__x001F_úáÑ@;Á½éÉ'à@u¡_x0007__x0002_5Ý@_x000E_EÔ«ec´@¦ÞÚÝß@y81ÐúÛØ@g¢_x000D_?¯GØ@PÑQç£-ç@ú¤µVÙ³Ý@SYpÈ}C§@Ñ_x0006_*#µTÆ@IW3à¥Ó@b:_x0001_¸/¥@«v\·wYÝ@	&amp;¹­}½¶@z"k_x0001__x0002_u·á@Yªÿ*_x0013_)Í@fÀ¢ê¢×@_x0016__x000F_ÀúØ@¡öûÄ_x0018_vß@Tä|úr6Ì@¬|9(úêÔ@_x0007_SÕ_x001D_aù¥@_x000D_x½;à@C&gt;?_x000F_|E¤@þ§_x0002__x0008_æ@÷Aaü´Ø@iô×¥°@IÇ¨¯tÒ@¯«ñë8Í@Ñ{!_x000B_µá@_x0002__x0012_tæä ã@_x0013_KaJ¼]ß@_x000E_LèézÏ@\ìÉøxÕ@â¤{p¾J¿@»})áÞ@:¯_x0014_¸BÑ@g¡æÊ@"´Vàà@é¶ð^yIâ@ò7»_x000E_Ý@­¿-¢UÀä@¹Üé½¡ã@%Ù{ÙäÎ@ñº~^6°@Ì®.¿jòÁ@_x0001__x0002_Ø]UCâ@kO#ÍKíÕ@_x0001__x001E_ÍÃ¼è@yàh~ÄÃ@sz5RÌ#Ã@dRvB¸2@mäkÌ&lt;Ô@=8+±ªí¾@²Z¦«â@¶%[J©FÛ@_x0001__x0004_ö»åÇ×@óÀ)ZÄÛ@¾_x0004_¸L£@ÿuMBÏÝÅ@ù-¯p®%Ó@ü&amp;ô_x001B_MªÐ@Èr;.JÉ@Ø×°ÜÙÕ@ ¨ ã@°ôJýg¨@|_x001F_L`Ä@ãK]ÿÚ&amp;Ã@_x0019__x0019_«³fÌÛ@-éÏ¶¬¥ä@÷_x0013_åmaÕ@@7c¯_Oá@á=ý,ÊÙ@³´ÜÐÜ¶@	â@£;5æÀW¦@_x0004__x0010_­¸Å@^_x0004__x0012__x000F__x0001__x0002_íÚº@üA&gt;î\ºÑ@r¯!Ú@Äc_x000E_9ý¯Ò@'ý_x0008_ÕÚ¸@`ö"8_x0014_Íç@ã  ²ÈOÎ@JJb*_x001A_á@H`R];¢@æ.¼Þµ_x001E_@_x000D_F,:Çoá@i&gt;¿¦´qá@_x0002__x0004__x0005_Þ\Ô®@xö¾	v1ä@a_x0010_Ä_x000F_-µÀ@D&lt;¾_x001F_OÝ@`M¸_x0001_cè@¸lFáüè@kmýp¼ª@_x0004__x0014_ù_x0018_2Jã@_x000B_~)ÉªZ×@·O_x001F__x0008_£@ÿþËîÞ@u_x000B_[4ÈÓ@Ì·ò£½@×_x0013_rö_x000C_@==°/Ò@_x001D_X0^q&gt;Ó@¿_x0014_37]Ð@_x000C__x0011_ZbÔ4Ñ@´åSïä@×!ùk²º@_x0001__x0002_èÜº¬PWÖ@¸¾J_x0004_­_x000E_Ñ@Ðb#ÓG_x0012_Ë@ãN¬e!_x0004_Æ@«ØÏjÂ@¦#çµ!Ò@P¤e¤@&lt;¿2Î7øÝ@_x0001_¢r¥¢º@4î_x0014_Þ@_x000E_£û3ðì@wM,·à¥@_x0017_ýÇ_x001B_Vß@__x0013_ù()¶ã@¬_x0015_rÿ¼¶¬@A	¸³Ð-â@ééZp_x0016_ÖÞ@È\r%©×@Ã¢êBÐJÓ@_x0010_Ë$"ñÚ@ý,¤_x0006__x0012__x0005_Ï@«»{ÄÒØ@Ñpô½]¼@IÁ|øÈ@¦Y}ks¸ã@Í.b´Ü©µ@àx´4D_x0006_@¬¾çdå@84}ZúµÕ@!QmgÚ@_x0004_·_q¿ÿÚ@Sü'_x0001__x0002__x0003_5ß@¯_x0014_%_x0005_à@¡_x001A_?2NÛ@f´robÃ@&gt;ÁdE_x0006_¸@+Â®{üá@^ _x0002_¼_x001F_ä@_x001B_¡ýbcÝ@»»â_x0008_Ä6à@³º_x000F_^øã@/	8.ÄÜ@_x0011_|ýá_x0014_Ù@F±¶YÂé@±_x000C_&gt;Ks¿È@Viv»jÛâ@Ò_x001E_4öºè@ ¸t1_x0018_,Â@5N¢»o0Ä@+_x0016_Û@a¸hh³@å=Öæebæ@'ä_x0001_üë¤Ò@$ ,ûÑÒ@._x000D_(_x0002_&gt;_x0004_@¹_x0015__x001E_Yü×@;¢/àèq¿@¦_x0011_ØADÜ@óßV_x001E_Q_x001F_²@VFû_x001B__x0018_Ò@_x001E__x001B_Ñ¤"Ò@N_x0014__x0003_¨é@M"Î:UÙÝ@_x0002__x0004__x000E_¡N_x0003_]·Ø@ãà&lt;#xÛ@ÍÝæw³ Ç@_x0002_·ufB$Õ@7 _x0010_U_x000C_á@Ãä¢_x0015_&amp;"Ý@dºW·@Aª£aÉ,Ð@mð!8÷I®@Uo»A\¿ã@SUÞ«_x000D_Û@&gt;Æ_x000D_±_x0005_3«@ýbùÓ@h,_x0004_æ9¸@	u²î_x0011_¾@ä°wi&amp;Ñ@|tôR°áÂ@^'*3°là@_x001A_8A_x0002__x0004_Ô@WhwR)o@²S'qïÇ@_x001D_÷ØÕhË@¸²y_x0015__x0001_SÑ@_x000E_õ÷°N^â@Áz²(0öÕ@s¾³õYá@/ÞºÕ´é@&lt;D3C¹£ä@aì_x0017_ÞYâ@þ_x0005_úþÉØ@&gt;»L&lt;c%ä@~/Ë_x0006__x0001__x0004_®Ó@®¿¥Ä_x001A_¨ã@â4å_x000E_ÚÆ@Å_x0002_«üÀÝ@Z¸PQ'×@{­7És£Ý@uÝö®¼Åæ@x³zM£gá@_x0003_Oy¨Û@&amp;ä_x001A_G$ûÕ@F_x0016_Ý_x0002_KÙ@þÝýøV5Â@=«Ó[â@æØ_x0011_H,¢@×Õ²K_x001A_â@{;_ó··@_x0003_p&lt;e¯@ÑB{o{Ò@éçØ_x0002_Ú@KÛI_x001C_½à@93_x0007_,FÕ@ØHÅ_x0006_ä@_x0004__x0004_%×_x0012_§å@§là0ùÒ@0_x0011_z»¼äÜ@S&lt;_x0008_z_x0006_á@÷¤3n_x001B_Ì@ýÓW=÷¸@(è_x0003_0_x001A__x000F_á@NPñQúN°@t¸ÁQgÜ@gu"]^Ï@_x0002__x0005_ÞàVÌènÜ@  ^Êé@4Tà9Eã®@kÿÍh®,Õ@È_x0008_ÌéÖÚ@Q¸)¬}_x000B_×@L¬QzyÜÇ@wÚ_x000B__x000B_ÄÙ@û_x0008_y)"Å@±[G_x0003_­á@/=£_x0006_Sà@Ûn@MzÇ@´_x0001_w&gt;E Ô@÷óKCn@ð·AÓÐ@*èO_x000E_nÑ@_x000F_Û¤;&amp;H´@_x0005_u\p¯¬@EË)Û@G¾_x0008_8f\¾@«\ég´Ð@âªIË=¯Ù@-½¸oØê³@6)×îÇ¾Õ@)%¬_x001A_¨¶@X_x000E_DþÊÀØ@y«_x0010_%_x0017_½@_x0018_?_x000D_{à@_x0004_ÁT^×@SÑ½+F_x001B_¶@fc*ÏªBÛ@¶Ù#¨_x0002__x0004__x0001__x000B_×@ /Ô´ Ú@òã¦¸³õé@:ZFúRÇ@QÀ_x0001_N3Ûª@£N*_x0005_ÔªÊ@%nKj&lt;[Û@££xµÐÜä@¢[N&lt;U_x0006_Ø@ìÜQpy^Ú@_x000C_¬k¾JiÔ@{ó÷cfZæ@CÄ¤Ìt³Ã@_x0017_êÈÂ®{Ò@¦_x000F__x000C_ºrKØ@iRkPGÊ@_x0014_õû0±Ü@F]Î±i'@ï_x0015_Z_x0018_®@y?×%÷×@¢Q^º2Õ@Ã5_x0003_ÁÏiÐ@Ï«ÅÅd×Á@_x0017_uXoÐ9ä@4g_x0015_vÌà@¤É_x000C__x0018__x0004_rÅ@_x001A__x0004_î¤_x0003__x0012_¢@_x001B_u&lt;3"§¸@_x001F__x0013_Ïz_x0004_XÃ@³_x000E_ðÖýd¿@ñNøëÑ@« Ñ_x0001_¾@_x0002__x0003_¸Ä²_x0018_Å¤·@`ÍPGãØ@Ô{zó{ËÞ@ÿôU_x0002_EØ@Ë¡_x000B_"¬@+B]ÆCÈÊ@y_x0002_%_x0018_!ÜÛ@j_x0018_¶Åð_x0001_â@r&gt;¶ç¾Ï@gt/5¾Ç@½_x0003__x0002_½Ì@Ñ6iyæGÝ@Þ_x0011_WE	àÑ@¤×M7M @_x0015_ß.a_x001C_Ó@ÁÔm¡-²ê@7»i±Ô@WíL'øÄä@P_x0014__x0001_c[»@.S«yp_x0005_Ó@rÁï¶ªÇ«@n¦¶1;ç@-_x001E_°¤ÐÔ@xýî_x0006_þ¶×@x9Õ_x0015_æ@Z^æ_x0019_ ÄÆ@2_x0015_ðn_x001B_ß@¬_x000D_ï97µ@]_x0016_0:ð1¯@è\Ö°_x0007_@Ô@+HÓ²Ã@_x001F_9X0_x0003__x0006_BGÔ@Ðàïz°Ü@¶_x001B_8ÕMÌ@lê´VyÝ@úÑuèùÓ@&lt;,CÞaÌ»@Ûw17DÂ@òíbz½ßÐ@Z¢Ü·Pçä@D.	¸_x0019_é@Ndï_x0001_ôMÑ@6àèù6Ç@q)ÝôÌ@¦J_Èa&amp;Ò@P·_x0017_4Öà@:+ÌÞÑ@¹n]Ì_x0005_à@·@üßêyÅ@_x0003_Y_x0007_	1zä@aé¨Qç@|Ó_x0007_è#³Ð@Î*MROè@'«¯4	_x000B_ä@_x000B_Å.xª9Þ@ºä_x0014__x0002_º¥®@N;¦ZñÓ@ºèÛ¼oÝ@£X2"¥Â@ãvs´_x0004_±Ý@v©Ö¿ïØ@H^;nÞÜ@)hYë¤9Ô@_x0004__x0005_®_x0010_2akD²@ÉÀ_x001D_{_x0018_Þ@7ð¾ÀFMÃ@{]1×(Ú@Öþ_x0018_dÙÓ@`î«¤Ëæ@(è_x0001_Z_x000F__x0001_Ä@Ö=Òöæ@-Ñãy¾Ü@Õ_x001C__x0006_µúOá@å¶_x0018_LQé@_x0018_N%æ_x001E_ûÝ@»×Ø¹ZCâ@Ua_x0005_ÑÓ@__x000F_]±ã@nò$¼Ò»@­®kôU©@Ád_XË@ XVý4/Ã@Úh&amp;Â@pÐÐ®sê@¼dQ®ï_x001E_à@Þä®_x0016__ê@AÐq/Ðr¿@~ò_x001D__x0013_è@_x0016__x0010_þ_x0015_Âº@PuÏù¬ÆØ@û/s;´Ü@KÉ_x0002_¥ÛLÔ@l ÞåÔ_x001D_Ð@îÔ¾4m_x0003_·@+UoÆ_x0001__x0002_8_x0003_Ó@¯T_x001E_ûÓ@Ì+Ó@@C²@_x000B_;UÓ¨Û@_x000C_+¤_x0007_1_x001D_Î@_x000F__x0006_·Å{Ê×@kÆº_x0010_zöÍ@¤Eñèo_x0015_Ô@r_x000B_Ý³xrÕ@1¥ò¾ö±@Ç_x0012_ïõÕ@[¬¢úý®@_x0018_è_x001E__x0014_¾ÍÕ@p)9ÈØ@¯_x0002_ú9ômê@c%S±`Ï@×_x0018_/kÚ@½/ïãÞÑâ@¨.Ë;°ôß@ ÍßVç@Ú^jàÇ_x001C_å@V;ÂA8â@_x001B__x0007__x001A__x000E__x0012_å@_x0003_·»_x001F_g%Ó@N_x0002_c&gt;0_x0003_Ü@&amp;M@ËÈÑ@r_x0018_÷¬?_x001A_@Èd°¬0oÃ@p+0¢!¸@Ó0_x0006_¯Î@ÔÊù*¤@OÇR¬Xá@_x0001__x0002_7f!JÚÛ@æ_x0005_BüdYØ@_x0017_#uíß@2_x001B_éGiÚ@£6Õ¼³_x0018_Ú@¥m_x0003__x001C_iÍ×@7XËS"ñÄ@`_x001F_zÿ9Ã@êìýêð*á@µ7 ³_x0008_MÛ@ r¸ä_x0005_Ã@vyç@&lt;AqÑÔp¹@oö¢_x0017_Öä@[{@C @b6Ñ@;Ò8_x000F_à@í$7ÚÛeð@mç#:e;¶@ &amp;H_x001B_ÏÍ@Ñ¶_x001F_kØÚ@t+6_x0017_¾Þ@Ãâëír0Ñ@:ó_Ô=ßÊ@Ø²v©â@r_x001E_2öµÀÇ@\QWYñæ@Ñ¨+_x0008_=Ó@ gÈö_x0007__x0018_Ù@¬­bO£È@ks_x0002_+fÎÚ@_x000C_¹_x0016__x0001__x0002_ñEÄ@»¹ó¶i4å@NtþÃ@_x0019_d_x0004_Þ@gÉí¥&lt;¿@O~h·4VÕ@çê¹LÒ@øbYß_x0010_Ý@@ô;ôÝ_x0011_å@qOEøÖ@(ìÊ_sJà@a¡	u_x001F_Ø@cTÒgÊ³¸@Lÿ	Þ_x000F_¶@Y)2ùZ'Ó@_x0013_ÆRBÖÞ@T@È¸è@ìj¸±ÛÊÕ@e_x0019_©qä@ìÃßz¬ËÂ@´É;yNçÇ@}¬Ç_x0003__x0002_â@J"§7qÔ@ð_x0017_Ú¤Ûv½@_x0013_@EzidÒ@Rg_x0012_6_x0015_+Ü@ÝEè:G0Ã@ÀÛ¿?¤á@3_x0019_ÒÑ _x0002_Ð@6ÆËi­lä@»ìkDLÏ@b_x0011_±+pà@_x0008__x000E_è_x0004_Uoã@üb÷_x0002_¹^Å@¡Ã_x0001_éBä@4_x000D_q.Ô@rd{!À_x001A_ä@_x0003_E?_x000E__x0006_Å@tQë&amp;:â@~ìz_x0019_Ý@i¼¤_x001E_dÑ@²=ßñÎá@G_x0002_å_x000D__x000B_zÛ@Vîg[Ø@2k#CÔ@_x0008_[.nvá@ðP­_x0002_à@h_x000C_r¶@ÞàåEëäá@U@¸×vÛ@ÏÝGÝ¹Ú@_x0013_ñ÷;²_x0019_é@K.~u¨à@´Óä÷©@_x0007_÷ASLÉ@_x001F_Aá&lt;#Ö@_x0005_ùuPôn¨@^¤·EXJà@_x0014_îvxå¹@7Kè¾ðâ@_x0007_7dÐX1Ð@Î÷×SÚ@`ËÃ9Û@	iÖò_x0001__x0002__x0013_fá@ zF¬üÏ@Ô'_x001E_Èç×@aî&gt;Å¡P¨@_x0005_ÉÄQüá@ã¦§ëÐ_x000D_§@:Ì_x0019_Ûç@©¹_x001D_ËáNÛ@L_x0014_@	â²@{¼g_x0015_ýÔ@3Åù°!Ð@3*Ýu_x0002_dã@&amp;_x0007_ÿÑ_x0011_æ@¹ÖÌÎÔ_x001F_â@ð¡ëþWÑ@U®­®Ø@ÞX°R©Á@ZOâ¸_rá@*¼CÓ@ÁtÙ(çÂÍ@æ3©ÎM.ã@_x001B__x0015_êÿ_x0011__x001F_ä@(SÊ_x0011__x0006_á@òªé£_x0003_ç@ÿS/?&amp;jå@cêõP9©Ð@x]úP;ì±@ø_x001F_ÀY_x000C_Ä@X'_x0007_lä@O;#&gt;µ'Ø@&amp;Cn´_x0001_yì@~xYéÅ@_x0004__x0006_6kÝbv_x001C_Å@c$Ý_x0012__x001D_V@_x0015__x001F_P_x0005__x0007_âÖ@ë_x0015_7áÔ4Á@_x000C__x0001_¯..ä@­_x0019_eE"_Ý@½ÓøG"[Ú@Æ_x001C__x0002_oß@¢Ãúâ¥@]ú&lt;_x0003_\È@\_x0002_\«fÕ@_x000B_ùV_x0001__x001F_ÉÒ@_x0013_£_w%Ì@-~e_+îØ@Bà¾_x0005_._x0005_å@å©åe¾ö@Û_x0016_o^9ÀÆ@lñK&amp;÷_x0011_Æ@&gt;Lº­ÛBÞ@Î_x001D_`_x0008_Lç@Pb)'%Ø@Í_x0013_ÊþPÄã@Þ[_x000C_{·M@Äë&gt;è@¹@x¯ú _x0006_Í@±»c´_x0002_¹¨@KãþÈ@ÁràV_x000D_w½@_x000F_h*¹OÔ@Ç_x0002__x001D_È©hÞ@_x0007_ð_x0016_ÎÚÔ@Hß£_x0003__x0004_L_x001D_¼@_x001B__x0014_£]_x000B_åé@4_x000F_+I;¥Ð@«_x0002_O9òâ@@SÆFÍ£@n¨fey·@}_x0017__x0008_%±ã@µ%&amp;¤+ä@È]¼:À°@_x0012_k¬õ¹æ@W_x0001_!Û_x001D_Â@	:$ò_x001C_à@ç©_x0008_Ûê@Fü_x0005_~êë@ÅÚ&gt;¸®@]_x0010_`Wå@_x0019_´=_x000D_ì:Ú@Bég_x0006_8_x001F_¥@PÅ¢:ç,á@ã:3¡ÎÕ@	Ôáx¹À@¤7Ó_x0014_Î_x001E_@ÂÎÅ4FÔ@ÊcB+Ô»Õ@é[QúrÒ@6PEÃÒ@i¹qR(¤æ@a_x0002_+ý@ú¹îtØ@kGÖù~Ò@wïîñÁ¦Î@p SÓ:¿È@_x0001__x0004_L¬_x0010_C_x0003_Ä@§~	DOÓ@Û|_x0002_é@©ò­¥_x0001_¿à@µPìàlÔ¼@/÷z_x0013_Å&lt;à@«àÃ ð@Ü©õú@_x000D_©@_x0001_Dt_x0008_X&lt;@_x0004_ºâæ@µ¬_x0007_g.°@_x000B_¹õ1S_x0010_ä@ò°:îðÓà@sÙ×a_x0013_Ú@±î£_x001B_hÕ@´ø²w®Þ@Ó»ôÓ¢Ñ@_x0001_xdÄÛ@ÐæÓø_x0017_À@&gt;û O[Ë@J»jË¿æ@­_x0012_¨cñw·@_x0005_é_x000E_³Â%@_x000E_i×ÿ_%è@oèÎ£_x000B_Ù@ÖÍX¢êÝ@õ2í1¥·Þ@WNy~yá@/_x0016__x000B_âH!ã@ã_x001A__x0016_Þ@[ÒgNÅ@a(Í²_x0003__x0006_gÇ»@Ç_x0018_©®_x000E_Iä@_x0013__x0007_ïÙôÑæ@\@^g	µà@jê¤Ïù"â@_x0010__x0003__x0003_ãæ@_x0013_[ÇæïÆß@1ÉýÛÙÎÛ@/+© oUì@È_x000B_®NdnÊ@^B_x001B_L¯ñã@;%Ã_x0006_ë@ú_x000C_\¢Ã@À®»º9Ç@.ì\_x0004_®Ý@Ûcs_x0007_ú´@,q^Rè@_x001E_ËÔq_x0007__x0019_Õ@]ª]óýÔ@2nAöª× @Ú_x0001_BûTÚ@_x0005__x0006_ã_x0010_Á@Óèr¢Þ@±$0³@UE»·qÔ@o__x0002_çÚ6Ô@%f_x0015__x000D_rúë@¨_x0004_!×_x0016_à@_x0016_ÔÐX"4Û@_x0011_jf½UÞ@;Q¼×ë­É@g%£_x0015_öñ×@_x0004__x0006_\_x0018_vÏÍÍâ@+	_x0006_½øß@dEã^ì&amp;º@&gt;üÆMÞÑ@_x0002__x0018_ø_x001D__x000B_Q±@\Æò]¹å@o_x0004__x000E_ÔIgÞ@¿m®@Zwå?þ@Gø~­!Ì@|_x0005_yÈÃFÁ@×w;9MºÒ@£L#ö&amp;¨Ä@oÿ_x0006_}vâ@Ñ1_x000F_8¤5Ö@Û_7Rú@ÚB_x0013_Ç÷óÉ@.aúd[TÎ@_x000E_©L2âfÓ@Z¶_x000D_6ä@ïÆ&gt;_x0001_7&amp;Ø@È3²ôã@|aH3Èrì@_x0003_·`¶ªæ@_x001F_Èl_x0013_eä@F_x0010_¸µ_x001A_XÛ@I&lt;:æ@raÞµ=üÕ@çBÏÊSå@ÚMÂ`èÉ@¡_x001F_"ÔÕÿà@_x0008_þkð_x0001__x0005_÷ÞÙ@ü_x0019_ÿ Tà@õ&amp;Õ&amp;ø²è@ÿÀíõXã@_x001B_£Vßÿüß@_x0005_úz_x001C__x001E__x0001_Ù@_x0003__x000D_yº:Ü@9ªåÄ@{Î¹Ð¶¥ä@`OÈÆ$º¤@¨XÁ©_x001F_pä@]¢_°Ò¹@ÇéA&gt;±@Çº`:_x000E__x0002_Õ@e/ÔÙ?_x0006_Þ@ 9Shâ@¼±_x0014_W*:Ø@­ß²þ!æ@_x0010_/_x0001__¾ç@²òé³_x0018_8Õ@Û_Äa· à@__x0007_¨©ó&lt;ã@_x0016__x0015_´¾ú`Ï@_x000D_n_x001E_!úK¼@s·bq®¼â@ÒMv_x000D_k_x000F_²@s_x0011_eÉ_x0004_à@_x0019_0_x0015__x0001__Ñ@_x0011_+»~ß@Æ:Ã+»ë@SJSR_x0014_(±@U7	Öùº×@_x0001__x0002_cPN",Þ@°%ìD_x0011_ÚÚ@®geÜ_x0007_yÉ@S¹W¡Ü_x001E_Þ@ÄóÎÊ_x0002_)È@&amp;êÆPUã@_©Vâ@_x001D_kr#[ýÉ@m_x0012_û^tùÕ@È×'_x0004_;-@uÈk»_x0004_Ó@_x0005_ÐH µaÓ@^ñ[¾ÑC¶@_x000B_Q_x001F_åxh°@Lt_x0001_M÷_x001B_Ý@O°_NÔÿÀ@(Q÷ÉðÒ@_x000B_µ9lSFÝ@ï4´ñ,,¶@(é_x0016_ ®Ø@¹}vÐTr¹@LÃ_x000D_ú¢@Û@ ÖCÍuÀ@³ê$·Ý_x0004_ã@%ÓD«ÀÇÙ@Ü_x001B_Y»ò5¹@NVE_x0001__x000C_4ß@'òáKZàÙ@SY¤ÇÜ@¯Ì½øqùì@&gt;v_x000E_÷SùÊ@tÌ_x0010__x0002__x0005_{¯­@qÞ_x001C_§Í@q{ÃkzÞ@K"_x000C_[öæ@ññ-_x0015_¨*Û@¥ò»Âæ3Ý@_x000F_Á0âÍY×@ä_x0008_ÈXé@d_x001C_Í0"Æ@GZ¤¹gÔ@Ò¸Ç¨ZÛ@Ä_x001D__x0015_XÎ@&amp;Îç_x0008_óß@á¡P\¡@ lò=±@ó_x0001_}Æ¯Ú@ú®Á×@Mô_x000D__x0001_Ò@ÖÓöj4±Ã@_x0003_"Ào_x0010_mæ@ó½~²_x001B_ ã@x_x0015_£/zÈ@NO_x0004_ÜB¤@ìµóÞ¹@Û»1ÓA|Å@Ðô[_x000D_Á@&gt;_x001A_¦JkÓ@_x0016__x0001_&lt;_x0014_KÁ@88lÉFº@9Øâ®êîÛ@Î_x000C_âa-á@"Y*g_x0006__x0001_Ü@_x0001__x0002_â_x001D__x0016__x001A_n@*ðÎ_x000B_ÐÍ@Y\ÎYCß@_x0006_Ë6jã@;Ò.âö{Ñ@8`À_wmÊ@ÂIOMú&gt;Ð@¾Þôi*Rà@«ò¯¦Ó@`_x0007_È=¢@Ã8b_x000C_ÈÕ@_x001D_&amp;¿I_x001A_Vî@;fÿ3ÑÖ@;_x0017_v_x001E__x0005_æ@-ß»Vï¾@_x0011_Ã½_x0010_Õ@ÏÅJCÕ¯@Þ7ð8Zé@~ùZÖ@_x0014_nj3­ÌÚ@|ßtþìè@¹FÓ·7TÉ@\q_x000B_±ùà@ó­Wû@¶@(ð_x0003_9u±@_x0010_%_x0002_Õq_x0015_×@Ð½ÄM(_x0001_Æ@2_x0007_·.&amp;»Ö@}ÜqÇq­ß@ä¨XN&lt;Ð@ÉY_x000B_Zà@Ôªñ@_x0001__x0004__x000D_¯Õ@·»Ã^Y¿@+_x0007_¬èÈ5Ä@ú_x001E_okH¡Ò@_x001E_Á;Sç@§_x0006_Å_x0013_ì@NºØ¢_x000B_Ó@j$T_x0014_Ê@ËwK\ÀÐ@_x0015_± /GÔ@ ?ÏTàÍâ@$å}h×Ó@_x0016__x0005_rî¼ãá@-ÿõ¡Ý_x0002_È@8~sÎPç@ÍIâ¡_x0002_²ê@Ò_x000C_`óÇ_x0011_Ó@!Öð7F_x0010_ë@|þ.ýÞÁå@AÏ¶³à@3)áÕ;±@Ü_x0014_à ;_x0006_Ö@óð_ß¢xà@Ã_x0003_\_x000F_óÄ@lêÉòtà@_x000D__x0012__x0013_±Ü@ÿÎH_x000D_Â,à@*ææ×B·Ö@ßNã7`_x0018_µ@Iä)¤_x0018_á@Ë;`Å@c_x000E_ÇÂÝ@_x0004__x0007_|ÙõuHÖ@¸/5¯þé@\Ðn_x001B_LHÆ@_x0001_,Ò&lt;_x0017_ºé@_x001F_}_x001C_oËcß@kÈý´_x0013_'ã@Äkzî_x0005_tì@AÎÔ²;á@_x001A_ÞOÙÔPä@ôðPe(ôÕ@ÛÚû_x0001_h4æ@¬%_x0014_VR_x0017_¿@M¼û_x0017_úa«@ÕÇÈóÌ@_x000E_Ý½xÛÅ@_x001E_9G½*÷Ä@8ÝáÇ®cí@ñÆ,ä"Øá@£_x000F_ÅëÎÑí@Æú Ø;ôÁ@¦Ò³ðêwë@CÁw_x000D_6-¾@_x0006_UV_x0014__x0015_Ý@Hz!_x000D__x0018_¥ß@Îþ_x0003_©öÇÖ@_x000D_`_x0002_DÍÑ@MâÅg_x0005__x0011_º@êa_x001B__x001E_ÉÕ@=l__x0013_6_x0010_Ö@_x0007_ZPIî|´@Ë._÷NÞ@DÚ_x001F_L_x0008_	5ªÐ@î"_x000E__x0008_uvÙ@_x001C_©©È_x0004_ûÐ@9»ÛtPñÖ@+:¸Ì×@JáÈ_x0002_=´@_x0004_©Ö±Üj×@©$`i$±@1_x0016_Â_x0001_¼Ø@ÿwfh¡ÑÚ@l.kP_x0007_tí@,nJzÑ@¹&gt;¨G$/Þ@ç_x0006_I@Põä@Q©_x0001_¿HÑá@Å_x000F_³_x0013_«­é@³_x0005_aV_x0016_èæ@_x0002__x001A__x001E_2¹êã@Tµc_x0015_uç@ú{Nø[ÏÔ@@½¡Þ@Wê£ßñNÓ@µ_x0001_û@æÏ¤IeVÅ@ËýæÞ_x000C_º@O­x0gïÐ@Þ_x0003_LAâ=¥@ÃÅ(×_x0006_ã@èÕbÛKÎÝ@üè6sóÚ@^54¹_x0016_á@úqV¼?_x0013_Ý@_x0001__x0007__x0003_.nêbfÜ@ï®ruÙ@­hä»ÿ¿Æ@Ñ_x0004__x0017_~_x0004_§Ä@0vÊ_x000C_#äâ@vÅ§Å_x001E_Ý@@Ès{Ä@qÐ&amp;Át*é@V­³-_x0002_Ï»@4¾Ò(çå@q_x000E_Bú&amp;À¡@cBÓ20YÓ@GÄ£Òá@¥_x0005_ë®ñ@QÖ}­_x001E_¸@ôÓån!}Ï@²	«jýøÜ@Ô_x0018_:ÓÓà@&gt;~õDhÒ@D_x0018_ï^Í@_x0006_áÒþX_x001E_ä@kq[_x0005_ëÉ@)b&lt;w_x0004_é@£ÒqU@ïÔ@+°DØÛ@_@ÅäuÊ@`Ò¡_x0019_iÝ@)/ÁÞàùÅ@&gt;Á}ßEç@ÿMè)ãúÅ@Gà±	_x000E__x0014_à@¿?¤¥_x0001__x0002_±ËÀ@·(ì4§_x0002_×@Òåb*_x0016_Ô@¦ÎjHEß@_x0004_±jïæ@!`±ßpÙ@``_x000F_¸Uqá@0Ó7Ò}!Ú@.á°èº@Wll`K·@ÌÙe&gt;_x0006_rÔ@ºð_x001C_Óà@w8¿Væê@_x0002__x0002_õÌô_x0012_×@Ë{ü_x0007_æ@_x0008_ÕÛ_x001A_Ã0Ä@lÃT¤É@zÞ¤Ñ_x001A_nã@_x0019_&lt;ó°.Ö@Ä#_x000E_¯ä¿@³¾¤ðãÓ@{_x0004_$þ»Ý@¬_x0019_áEùÄ@w;S^(ýâ@·¾¿Ð_x0015_Ñ@¡´µXÚå@óÚ{9¸Ð@Õ-_x0015_Û_x0003_â@[½µ2+^å@eËzä}(Ç@yG_x001E_Ibïå@áeÃ®_x000D_úÕ@_x0001__x0003_W_x0018_ØÂå@_x0015_?_µA Æ@´{£Tvã@_x0005_b_x0007_Ûß@_x0019_5p¨¨³Ò@&amp;_x000C_5gi_x0010_ã@­T}:¾Ý@S0Àn8_x0002_Ú@9	A'+Ö@o&gt;ÍÄâ@¶¿_x0015_Ñ"á@Cß_x0015_`¸@´;Fzèã@ÓyWw@¼Ý@@CÂ(OÜ@I×|LW£ê@¼E&gt;|_x001A_â@ÿcVvÐ!¬@ÿ£5ô_x0004_¬Ë@&gt;&amp;L_x0015_l!Ø@ºÄmöð_x0007_«@+¿Í;á@¼±Úk¼@4_x0015_Ø_x0018_`ëã@N´2{Ñ@!D_x0018_i_x000E_ÝÜ@26Ý@³»â@ÕßsµÓÑ@{´_x0019__x0016_ KÚ@¨j±_x0008_0ª@_x0001__x0004_¤Ê_x0002__x0008_Mcã@úÇh®G©@_x0005_¶òV°Qé@Ó´£écÝ@O_x0003_ãcÿ¬´@p¬2&gt;Í_x0003_×@¿_x001C_`_x0013_YÑ@LOsþy¼ä@pu}ßÂ_x0005_è@_x0012_þ|VÍ_x0013_ä@x_x001F_#¡®Ò@±Ü1_x000B_@Û@iÄØg±4Ã@\^h_x000D_ã@z_x0014_nhÕ@ê_x000E__x0001_:,-Ð@·3ËF_x0006_å@u`~M¿å@é_x0018_îæÙÔâ@Ìt¼_x0015_Óè@_x0004_MÍÍF×æ@qµ"óÜ¡Ñ@L¬óJ³@_x001D__x0014_Î=²ºÅ@W_x0001_Â_x0017__x000C_6æ@	ðÙ@ª-ï`þuï@#0_x0002_çÑ Ç@kÅc£1°Æ@üe/S_x0007__x000C_@_x001D_­_x000C_ÏÿØ@ô_x0010_N¡Â@_x0002__x0005_ ö,¥güå@¨©_x0006_ÛO_x000C_ß@»F.ëjÜ@×¿±Gá@bîG§@Ad_x0005_8ZÊ@x«~B4×@}_x0007_¦`{Ô@`a~nÎ@s6)û_x0012_eÛ@øV 5æ@_x0011_na_x0003_Ï@ÂTH`¦È@¨BqE§gÈ@ü I¡_x001D_à@_x001E_{Ó|ËÚé@_x0012_nÂ_x0001_\Ú@&gt;Äqx»å@s_x000D_²ì_x000E_D@_x0004_KZÈÊ*»@ag*Å@ðîj ª@·PBjõÊ@«dR¿@¶¹_x001B_ÁÏ`Ö@_x001E_§º[êà@=Ø_x000B_b¨Ö@0_x0018_|_x000C_¹¾@~Å&lt;_x0015_Ñë@8_x000E_Ú¢MÖÑ@__x0014_é­Þkä@_x0007_|~#_x0001__x0003_Î_x000E_¥@Ú&lt;"Ñ_x0015_@;¸Ó¬	å@Xxx_x0008_ÊYæ@gOs-ÞÑ±@óaå.ÂÀè@_x001F_*ÿaf&gt;Ã@(_x001D_ú3á@È¾b¨Ôì@_x000B_( .Bî@í³E&gt;_x000B_ô°@¢·2u^ç@_x0012__x0010_íÜ@K;,éÊ¦@ïÆ¾6èâ@¡-àW¦×@À«_x0018_JÂ@HT_x0004_Ç@]Ä-òÕ@ÓPÏ¼¹×@qÆHü_x001D_Ô@Z½_x0015_.¦_x0002_Ô@ÇbVOïYè@_x0008_Jè­¾@ÕëÄ9&amp;Ú@ûKx±¥Ó@d_x0016_|8øÁÐ@°á?^îÊ@¯y=wù\Æ@¶^ÁôÉ¡Ô@&gt;&lt;Du&amp;Ã@_x0018_5¤·'â@_x0002__x0003_J©M_x0019_Ù¾@ÚPä»ñ1á@mèü~tñ@8|ÓH«@ë¯Y @_x000D_çûCíè@9t_x0007_¤±@àx0Uå@#_x0014__x0012_³¨ôá@ÖÅø_x0001_Ü@_x000C_WX¾$_x0019_×@·_x0007_(ß*Öà@J+C_x001C_CVÓ@B¨x±ýÝ@½Ø_x000E_dNÁ@Àp]÷CÍ@4Ö[Kc¼è@Åyé¸@»BWKØ@}MgóXê@_x0005_¤Å¶Û@FºÀ«hKà@AþûåØà@|ýIóâ@/ä3ßK.å@_x000D_l_x0002_#_x0014_à@»P&gt;þhKÇ@«_x0016_=ñOÈ¾@¬÷_x0003_½ê_x001F_æ@¤¿­¾_x0005_¥è@fwèOQâ@]©¦n_x0001__x0002_¾¬ã@[_x0004_´è@_x0018_e|lÅ_x0017_á@Kmd":ýÝ@_x001F_âÕ[´dî@Û×:_x001E_%ÇË@1#LÐä@,æ3äÿí@Aùä&lt;ÎÄ@_x0007_RU§É@§ìÇOÆÀß@Ä,|Ã$¶@Y¸ñF%ßé@_x001D__x0017_Ð_x000F_×@&amp;ÙKë¹ºÖ@Iô!NO¢@&gt;ÕËEÁ4Ü@7_x001F_#Â@®!ñz³Cà@âwé_x001E_¤´@!_x0018_èRÖ@|üôÄàÕ@_x0005__x000E_HBÕí@_x0011_aOèa_x0005_á@Oc_x0003_1Ý@OR.Î`Kà@Æà3ñ_x0018_RË@Jn_x001F_0Ú@zxfa5ä@ôßGn¸à@Ú&gt;âdGf¼@¢_x0002_°¢_x001D_9Ó@_x0005__x0006_@þ°Rä_x000D_³@drd+Nç@_x0011_]êå°à@{=·°@_x000F_fìÈå@Ç_x0001_v³tB@B_x000E__x0004_»Í_x0011_Ã@º_x0010_ÔiýÓ@]ÆH_x0012_¹_x0013_Æ@_x0018_yX®î_x0017_ä@Ç,³c'ò×@E¢»?_x0003_@/_x0002_Ð_x000B_ÝË@ ôð_x0008_0UÐ@S¡(_x0016_c_x0010_Õ@/¾%s¯å@zH{&lt;æÙ@Á_x0005_BÂ¸Eå@ï0OúV¤î@¡ßQßIè@;Íw}¤_x0007_æ@ã~¶_x0014_ÄcÝ@·ÖôÌè@¼íAöÓ×@à«#6N_x0006_ç@	ñfÉ¡Ë@;åfÇâ@_Ï_x0005_}_x000B_Ü@ä­&amp;á@(ÈS =ê@ÑËI_x0016_·6å@Ì\õõ_x0001__x0004_è¹á@_x000B_ûjÛ@6_x0001_r¬Þ@i¸4Ö¹dÆ@GÈ^Î®zæ@_x0014_'X;Å¦@·'_x0001_ùbNæ@Õ'_x0016_S®»@1_x001F_¯n²@%Ñx_x0006_Z_x0007_×@&gt;Í{ _x0005_jà@È¤__x001A_Ø	ä@°RFGiÚ@_x001F_²_x0007_¯Ðç@Iæ{îjé@÷W¶¶_x0003_×@¬¥0þxá@,dÄ!_x0002_å@Æ|ÆcÿÐ@JéV×æõ¾@_x0016_*H?X_x0014_ä@×Kz£+v³@Ó_x0008__x0002_7oxá@Ò¼Du¸Ò@_x000D_iê.ýà@_x0018_P­ÑBí@ç0&lt;°Õ²@«ý`iÆÙ@ÖÄ4_x0007_[kà@È_x0016_îºåÝ@fÊ_x000E_^_x0013_ÃÊ@5ºª¿[Íà@_x0001__x0003_ü_x0015_zå Ê@P¾c_x000F_å@·jøÓ+óã@ë4Ç¥ÌÿË@_x0001_Sþx_x0001_t×@)g,@_x0015_&lt;¶I´ÅÔ@©._x000D_ñÔ@_x0002_ÐTôÙ·@Edwy_x000F_²@_x0016__x0001_+_x0019_«ªÞ@ÖuCUtÂ@áhºÔ@Þ|öË_x0012_à@a}&amp;_x0003_ú·@û'Ð_x0019__x0008_Û@û*å¡¶­»@Ü ¯ö@Ý@X×ÊjËýÁ@0sÜ_x000B_K_x000C_å@_x0005__x0012_{ð|µÛ@¯_x0008_û¯±»@¸r-zÆ-á@ÒF5¡$Ü@`_x0003_Ã}¡æÞ@y ÐøÖbï@Ú¿áZî¾Í@'Ö_x001C_©èò¯@ÜnÉ_x001C_ÐÏ@ÙÞ_x0003_}à@èEÃ¤è@.jz_x0001__x0005__x001D_®Ý@Ý7&gt;xß@àÑ4eÐ³Ù@_x001B_r_x0016_áã½ë@LZ|Í`_x0014_È@Ò·ò[ñÕ@ÁÙ_x000C_l:ÍÝ@£_x0016_¦YÌÐ@´_x0005__x0006_tXá@d=Ì_x000E_É¢@_x0002_:!]ÿ²@óéðõ½ÜÜ@ tÆYRÍÙ@ºÆè±ÊGÓ@_x000F_'_x001E_ï@,Å@Z¬¬	ª/è@Õ++0 üä@y_x0004_¶x_x001A_çÊ@¬wj_x001D__x0003_¦@È.ãàgØº@_x000C_vMÔ2Ç@Ç*X_x001C__x001B_#Â@CþÊüåÔ@_x0017_(ý6_x0019_!Ã@ÖÇ#_x0016__x0001_b¼@åàÎ#Þ@suL_x0002_åâ@n:_x000E_ØýÞ@Â_x001A_xòª_x000C_@GW{îÃ_x001E_Ð@S¹_x000C_ý)þà@ó{*Ôä@</t>
  </si>
  <si>
    <t>2acd00ae9c6c1ef66ad847df94bafd55_x0003__x0005_¥@;NùÅÒ@_x0010_P4EÌ@õ8 \¿Ñ@ÎG(Vªá@·Ùå¯g_x0012_Õ@-¸cºÊ£@´³[¿ûê×@_x0001__x001A__x0003_5Òð@¤&lt;ÏÕ|Ø@&amp;0äu_x000F_è@îsuÆâÀ@_x0008__x0005_Á]×@hí_x001E_z«±@_x0006_yQØù_x000C_ë@&amp;£_x001B_' _x000C_Ø@ó3lDÝ@}_x0015_¹2ë@Ô3÷_x0002_±`Ë@Å@_x001B_ß_x001C_â@=âp_x0015_·@%tÏò²@+Í¾ÆYÙ@U_x001F_XSéÇ@§Ei-v±Ø@_x0007_óò9µ_x0008_á@î*.Ô_x0004_çÑ@£_x0010_L¬¤á@#ØIÄ_x000C_×@tJG_x0018_Á@9àÚ©ÌÅ@4FßÅê_x0008_Ô@ùü_x0001__x000B_*Cé@Âz_x0004_i8uî@ÿ	Ã·.pÔ@S¯º_x0002__Ì@_x000E_Ç_x001E_@»Ò@ÒÏ!Q_x0007_ûÕ@xÈ+Ð`ä@¬º¿|FüÔ@ún_x000E_ü_x0016_bã@%1$=_x0006__x000B_Ê@_x0001_!_x0011_/_x0019_é@YáBeí@ãmsü_x0017_÷Ô@ý+Úb&lt;Dí@§ajð ç@ªÉ_x0011_8ùá@Þ!_x000D_b_x0003_Ã²@´{06°×@_x0004_»rm¦ßá@_x0011_ó_x0016_Í³ËÆ@*ÇwVæ¾á@ëvØ0®ß@GµÑ_x0017_1á@Ã_x0017_XÈZµØ@_x0005_ç=}[·@4´r'¼â@C®JVÿ_x0008_Ç@[[4lõQà@h_x0014__x000D__x0004_Ô:Ø@¥À2ãêì@Q½_x001C_ã_x001A_È@cpâÎçïë@_x0004__x0008_$P"ÓÀà@JëÃôä@xü.=c¹î@#1V_x0002__x0007_ã@Î|_x0015_6õå@@~_x0010_®ÔÞ×@oJá¨_x0008_Eè@T}_x0017_¥KÚÀ@þ_x001C_Õ1_x0005_­@Jï	¾é&lt;Î@à'$âþÇ@ð«ÇØÆ@+4VZH½ï@³HÜ¨_x0018_9ã@RÿÈôýIð@±	Á?å¼Ã@_x001F_ÊÌÊÇí@MôR_x0003_{tÀ@_x0004_gPCà@wtÖÀÿà@7ÃÑE_x000C_ÄØ@&amp;xÈ²i&amp;Ó@Ë¹þöK¼@ç8Ø²	_x0001_Ø@²¸_x0001_I¯º×@×K¶¬D¶@31îMÎFà@Ýª÷óÑ@Ô_x0006_ûÕÌÚ@mGbqÒ@°ÊäÐ:Ù@Á¥_x0003__x0006_®Ù@_x001F__x0002_mîÒ_x000E_¶@¦MëØ@@_x0007_gâ¼u²@ªÔwY"_x0015_Û@?_x001D__x0015_=ÁrÜ@k±ÅÈIßï@(__ÖÒ@HÚ`_x000F_à@×*D«æ@éêä?	Jã@´¶U_x001D_ê@_x0010_'_ÔòCç@ð¬cïAä@_x001A_dÔt|Øç@Ökð$Õ@¤_x0003_Î£ë_x0004_ß@/pQ}`§Ó@_x0001_«ÛEå[@_x001F_²Õ5Ö·Å@sÁ&gt;_x001E_oº@_x0004_î,û@Ñ@¼±0Ýt¥@Ú+â.à\ã@&gt;ìoøÈBÞ@f_x0016_3B©xÛ@[¢ãRPá@!_x0005_/¤Ý@®YÀRÜÜ@ËseAÊÙ@_ÒOj_x001C_Ç@ÿÈ~_x0005_ðÄ@=?&gt;+ÀF`&lt;ã@áO3rë{Ý@_x0001_0==_x0002_0==_x0003_0==_x0004_0==_x0005_0==_x0006_0==_x0007_0==_x0008_0==	0==?0==_x000B_0==_x000C_0==_x000D_0==_x000E_0==_x000F_0==_x0010_0==_x0011_0==_x0012_0==_x0013_0==_x0014_0==_x0015_0==_x0016_0==_x0017_0==_x0018_0==_x0019_0==_x001A_0==_x001B_0==_x001C_0==_x001D_0==_x001E_0==_x001F_0== 0==!0=="0==#0==$0==%0==&amp;0=='0==(0==)0==*0==+0==,0==-0==.0==/0==00==10==20==30==40==50==60==70==80==90==:0==;0==_x0001__x0002_&lt;0_x0001__x0001_=0_x0001__x0001_&gt;0_x0001__x0001_?0_x0001__x0001_@0_x0001__x0001_A0_x0001__x0001_B0_x0001__x0001_C0_x0001__x0001_D0_x0001__x0001_E0_x0001__x0001_F0_x0001__x0001_G0_x0001__x0001_H0_x0001__x0001_I0_x0001__x0001_J0_x0001__x0001_K0_x0001__x0001_L0_x0001__x0001_M0_x0001__x0001_N0_x0001__x0001_O0_x0001__x0001_P0_x0001__x0001_Q0_x0001__x0001_R0_x0001__x0001_S0_x0001__x0001_T0_x0001__x0001_U0_x0001__x0001_V0_x0001__x0001_W0_x0001__x0001_X0_x0001__x0001_Y0_x0001__x0001_Z0_x0001__x0001_[0_x0001__x0001_\0_x0001__x0001_]0_x0001__x0001_^0_x0001__x0001__0_x0001__x0001_`0_x0001__x0001_a0_x0001__x0001_b0_x0001__x0001_c0_x0001__x0001_d0_x0001__x0001_e0_x0001__x0001_f0_x0001__x0001_g0_x0001__x0001_h0_x0001__x0001_i0_x0001__x0001_j0_x0001__x0001_k0_x0001__x0001_l0_x0001__x0001_m0_x0001__x0001_n0_x0001__x0001_o0_x0001__x0001_p0_x0001__x0001_q0_x0001__x0001_r0_x0001__x0001_s0_x0001__x0001_t0_x0001__x0001_u0_x0001__x0001_v0_x0001__x0001_w0_x0001__x0001_x0_x0001__x0001_y0_x0001__x0001_z0_x0001__x0001__x0005__x0007_{0_x0005__x0005_}0_x0005__x0005_ýÿÿÿ~0_x0005__x0005_0_x0005__x0005_0_x0005__x0005_mhÿ=ÆÄ@j_x0011_D_x0003__x0006_é@ÁZs&gt;H¼@Á_x0018_ÜÅ_x001D_æ@¢6_x0012_U_x000C_¢@õ;GQ±Ó@_x0014_»_x0013__x000F_Â,â@_x0018__x0016_Ûºðñ@_x0018__x0006_Ã÷D¸@ë)Ò"ÓÏ@_x0014_çÆÑrÝ@"á_x000D_a_x001E_á@Ð=*¢¦Ò@wìøôË)Î@ì_x0015_¯§ìhä@ièh	âYÊ@¸¢1^°né@fAÐ]_x0018_FÕ@_x0001__x001E__x000C_¢_x001D_eÜ@*_x0004_2¿ÒÊ@ú_x001E_¹pîÝ@ûy_x0016_¾_x0010_QÆ@Z\ñÃ¯ç@H´Çä`Æ@_x0007_ûÓJà@ëÆO_x0002_ÿÀ@þ}_x0006_Nña×@Ïø_x0008_QðbÔ@0ÔOo_x0002__x0005_F_x000C_à@Ô.O+Oç@;öoødïÙ@Òª¶ÉO¬á@ò©ÚäÃtÚ@bó@Æ«Y»@%_x0001_O_x000B_.Ý·@I0p(´Ô@ª¦_x001B__x001B_á@&amp;_x001C_ÃÙUë@Ý)_x0001_lT×@ BÀö_x001A_ôæ@tØ§_x0007_.xÄ@(:ÙUýÉ@_x0012_!p Rµã@d©§5ÉÖ@sÌD0À@m&gt;_x001E_ÕbÉÓ@_x001D_WôòvÙÝ@oªß_x0014__x0016_UÅ@_x0004_µG±#Bã@_x0004__x0013_¼_x0003__x0006_KÑ@_x000D_g_x0016_øz#æ@Ý;piïÐ@¸f\´,Tâ@s.Ù+·»å@_x0012_­.«_x000B_Ç@£.9$_x0014_Eæ@ÐªTõUÖ@Õ!ü\àå@³øýÌLòÆ@&amp;sÜµã@_x0002__x0007_÷ú_x001F_·\_x0002_à@=MÓBÄöÒ@_x0007_Ïß±î^ã@«_x0004_úC2Þ@|õ¶ÈVÚ@8o®Ö@ï¦Í_x0001_E_x0002_ã@v_x0001_cÍq\á@èËÃÙÏº¸@D´QNëã@ê_x001E_D5+Þ@®º¨ØªÜ@8dé_x0011_òê@ÓÒ§ö}dâ@zíÖ;¬@cs¨ä%Ì@'_x001B_uØ@_x0013_ÒJð«@¥FZOi×á@*_x0003_!í¼@V_x000E_ÁU_x001D_ä@*È÷ß¤½Ñ@üÌ_x001E__x0002_TÝ@^#Á_x0002_îÝ@ºaÙº_x0006__x0002_ã@3·þ_x001F_ÎÑ@_x0010_®ãzþÅÚ@¶¶_x0007__x0014_êª@ÿ³ÏË_x0019_«ã@»qÎ§¹©@-KQé@§Ú_x0005_Ï_x0002__x0003_ÎÝ@èÿiÜ¬_x0008_µ@_x0008_OJk×@_x000E_û_x0001_BZÑ@ìÄ_x0019_]_x0001_å@_x0017_¦.Ù¿iè@_x0006_ØËwä@8.[MáÒ@²í*LÃÛ@¸¦­_x0005_³Ã@aÝs_ã@ð%{ÎÆÕ@k¹_x001E_[oÐ@GÍæÊ«då@!	öááå@©s(«M1ã@¯rÐ_x0019_Æ/é@_x0005_²¹PM ç@tDÅFÓÑ@ªUòl³@$xjùÃ_x0010_Æ@ñ,´ÓVæ@G	ªMKÚ@{áêô~_x0007_ð@ªS_x001B_Ð«øÇ@_x000F_qK°ð_x0002_Ç@Ù?c@·üËË*lÙ@\vadýàÂ@¬ÙGæ@?ÀÅ%bß@"Ä_x0005_?_x0002_ÔÜ@_x0004__x0005_¾_x001B__x001C_[ùá@ë6D¢§@ ¬í_x0003_°ÀÊ@°¡_x0004_ì×@b_x0005_él:ÒÔ@3YYÈãÎ@MAãÛ@è«c_x0004_ræ@È_x0013_Àw-@W@úÔ_x0007_É@_x0018_Eå0ßÈ@(S_c_x000C_Pà@Æê`KQê@_x0005_i_x0015_{MÍÚ@çÚî_x0019_ æ@_9Ð¨@_x0011_^ùÒÄ»@ò3gQø@ÉÃ·å_x0001_«@%Í«»pË@tû5_x0002_tø¿@=ým_x0012_¡ÊÖ@D´_²öAá@áD¤mïÖ@+ý@&gt;¿@)_x001C_õ9çë@jtcNQ_x0013_Ò@édJ'f·ä@.Ii_x001C_O¥@¼_x0014_Mh+@õjÛå@_x0013_¼Ué_x0002__x0005_pÉæ@¹rDw_x0008_²@RZ¯(é@_x0006_!eÕ_x001B_xÃ@a_x0017_·_x0019_Éká@jü_x0014_È9í@¾îÀ½_x001E_ºî@_x0008_dWÖ E±@J;öG»ç@q%(_x0011_ºýÜ@ _x0002_s §@DÇ*ièÐâ@Æ÷5õ³_x0004_Ø@¥(íµ5Â@Ï&amp;xFÜ_x001B_@¼_x0013_Ä"HÖ@°¶S#¸_x001F_Ø@ò6xbcsÔ@úÆÖtBÔ@§ê}±è@&lt;_x0003_B_x001E_@_x0002__x0005_\fâ|Ú@_x0017_&lt;µCàÓ@«I_x000B_Ñ@»_x0008_z]^Ë@Ã¢yNÄ¶Æ@LK¯ÚÔ@_x0001_oÝJ_x0014__x0006_@É¨ê=Üoâ@ÿºú»ï¾@0É_ªúbá@ÊS5q¸ñ@_x0003__x0004_l»0eJ_x0019_¬@_x001C__8®&amp;@Á ÷_x0008_ñcé@/ö#Áî±@¥_x0005_ßÉßå@a£_x000D_g.â@JVpãdÜ@¾_x0011__x0007_*Ào×@Ì}_x0013_Á"á@I^WY­Ó@¸~?'yzÞ@o'´íÁ@©5¤Þ²¥Í@È_x000E_þ.é@þ¯Ö]3¹@á2Ð/@`Öþ{ªÉê@_x001C_BÊÃ'?Ü@Ý_x0016_9ÅÓà@E0Â»$á@¶_x0001__x0018_Ù0&lt;ã@__x000D_&lt;xLå@Æ@Ùò_x001C_Ià@hÐ_x0002_»b¤Ç@ìß¹ý_x0017_b¿@sWë¿_x0016_~æ@Á_x0017__x0007_o_x0002_é@u¡¯hÄ£â@Z@[ûã@kÜßwïè@Í´nUá@PÁEý_x0001__x0002_ælÞ@è9E(Îî@Eðz_x0018__x000C_Ì@ô_x001C_SfÒüä@À_x0004_Ú°_x000F_}î@ëÜ7f)_x0002_Å@¾_x001D_Ù@î#Ê@©nv_x0015_à@î¿!±`¶@_x001A_¡k&gt;.ê@,a$_x0016__x0003_t×@©¾_x0005_n®_x0013_×@´¨ÝÃn¢@ìeçÊÜ@@ÚÄZÂ@ô4_x000C_I2tà@ ¤RÈoÝ´@~_x0011_ø$Ù²Ö@²è$Ç5Ö@eü_x001E_4î@ñÙ-_x0017_5á@'³È%oÝ@\_x000B_*m_x0014_à@IÊKö!¦Ë@¿_x001E_^ô¢Ú@Xc÷K}ä@:r_x0008__x000B_¤éà@¼pHYÙ¼@_x000D_Euz~Ó@±oÜf³@a&lt;\!ç@_x0008_Ö_x0017_åLÏà@_x0002__x0006_g	_x0002_Þ°@d/:ÉJG@­_x0003_ANÀ@ÏÜ_x001F_mÃ@na;&amp;	&gt;Ô@«¶äo\Æ@_x0004_+³kkä@+ml_x000E_KØ@À.s&lt;ok@s(\æ?Ì@:nMýÐ@ÈTÝ|eÕ@%zÊÚíúå@/J-×?Ú@YÃ^ëñå@_x0005_ô¶»¦_x0014_ï@]èM£è@Æ¼g_x001A_[[æ@_x0005__x001C_ÌÝ@Î(p×¨ìè@ÙÎð]N2Ø@ÞÀg_x0018_MWç@xÞ3_x000E_Ì@Y_x000F_é"ã@p,ÐÊzÜ@_x0018_`@7_x000E_Èá@_x0002_Óëxê@-_x0001_)cå@¦øÐ_x0012_â@ruá«,æÛ@_x000C_VçÖÜ_x000B_ß@Ú&amp;_x001D_Ó_x0004__x0006_õÃÆ@¢`_x0019__x0001_zØæ@Ë_x0008_:uÙ-§@SÙ_x0008__x0006_®æ@ Üm_x0013_á×»@ô_x001F_¢Ö|«²@Õ°Ïn×@(2Ì±à@êDguîTä@ãIÜ_x0019_ÙÚ@_x0003_©_x0018__x0017_ì&amp;è@Tq«·AÀé@OÅ:_x001D_£_×@	_x001A__x0013_£Ù½á@MÄ\å@_x0002_ú¨dBÑ@ð_x0001_/bI~¿@6tÜÎ_x0013_Yä@&gt;_x0018_{Áë½³@m!ÐÂá@]?výÒ@´bûÅD&lt;á@'!ÜòiÞí@ø\üÌ²@X#I_x0019_/Ú@ÃýÉ_x0004_¯à@_x0002_G»3©Þ@òª0«_x0015__x0005_Ë@¸_x0019_D&lt;&amp;á@_x0008_P·_x0010_Ë@V°Y¡f\å@ýü_x000B_J¬Eä@_x0003__x0004_z&gt;&amp;°fÌ@QÆË_x0017_¶¿×@	¯0èÖÅ@¹^_x001F_Õ@_x0003__x0015_ðë@Õ@WÉ¹¶.+¸@¸=?._x0013_d²@¥µf¨húÞ@¾éytÕ¾Â@ 1_x0019_°_x0012__x0016_Õ@3¬)ÐR\à@xjriV¸@à'_x0019_\eÛ@_x0006_´aeý_x001F_¼@ø_x0002_öâ¦Ý@â=£r1LÂ@|g¶-tå@dë1&lt;_x0018_Ü@A_x0007_ÔÕ0¼@	_x0001_~á@ûôc¯Ü@ºû¤_x000F_?Sß@mdmQÞï@-hr_x0008_ÚLÎ@@¢e3°@[A,)"Ð@ySD~ý¼à@®hátÍúè@Ö_x001B_ð§Î.Þ@7&amp;±µOìß@	¢5L7,Ú@Óôåñ_x0006__x000B_8ì@G·Â_x0006__x0004_xÈ@ïîZ_x0002__x0016_@Ö@$­#ÀJÞ@~_x001F_Ñ@n«§ù£á@ÄOA¾¨_x0012_£@æ#[E?Y³@rNº§"LÝ@×òç_x0015_6Ú@_x0003_:³Ò_x0008_Ó@_x001C_¿&lt;_x0010_xÅ@j._x000F_ÂÈè@ÏAçâí[å@Ü&lt;pIcË@ó	£UE]¦@À¶RðK_x000B_»@_x0017_h¹oÇ@Æ°_x0005_v ZÂ@ÎWþ_x0004_º1Õ@ã/×þ~Ã@ôJ¥Ñ×Í¼@¢â_x0012__x0008_ü_x001D_ß@Ô¿_x0008_Ìââ@_x001A__x0001_ÉÎß@»³êY@Qê¶Ý\Ð@&amp;Õ_x0006_ÜCá@gÈvÔ_x0014_å@ ½=Êù_x0007_Ó@&lt;³~£;_x0001_Í@_x0006_ý}&lt;_x000C_Ò@_x0008__x000D_Ð\ÿ.,ïá@ì_x0007_Å_x001F_&amp;[Õ@_x0003__x0002_µÀ&amp;_x001A_¤@~ÿéÑ^XØ@e_x0006__x0005_`êð@S4_)xùØ@!ï&gt;YZè@Á_x0013_ÿÄÔÀ@KWK[ _x0002_Ø@V»wq­Ü±@_x000C_þÄÛcë@­_x000F__x0003_ý­UØ@iõ_x0001_ÆÂÝ@M¼_x0011_§ë@?cþ_x0011_ÉË@@.È_x001B_Wâ@LkÑ_x001B_@·@$(Ü*_x0010_?³@LZº×ÍÙ@	_x0010_À(KÈ@¾ëì_x0015_Ù@/'±çEá@V«%~\&lt;Ò@45_x000C_ÊÌæá@§;_x0006_²µR×@ÆÒ©ÿ`Á@;¥J_x0008_ÕÅ@¥ç(_x000B_ØPÔ@Ú#ÕZ¦é@Ç_x000F__x0004_½$ïî@®b^ä}·Ô@Ü¶Ø_x0001__x0003_XÔÌ@çÖ××  Ó@Å¢»y2RÖ@áPúf±ä@aåÌ)CÕ@\·-e®ã@";ú(ÛqÊ@Â×T[_x0003_ê@tÌïgçïí@ç_x001A_Dþ'XÕ@ô	&lt;8_x0007_µí@Å/Ò_x0019_'gç@3ääëQ:â@3íð®?_x0011_³@«ö¦íË_x0005_Ø@ÕICðs'â@ToY_x001E_*Ç@ßrúØã_x0001_â@&amp;_x000D_Vv'à@ð|SzØá@áT_x0008___x001B_Ù@s_x0005_P¾_Ï·@ÉÝ_x001A__x000E__x0010_ã@ÿAÔLó]Ç@y0_x0007_²à@*JmØ@xõÌÒö_x0010_í@P34xÈ@_x000F_~²_x0011_aì@_x000F_º^_x0002_÷à@¨X¸ªTëä@Î¹_x0019_©-ï@_x0004__x0005_¶P«	ßbã@ñ_x0002_=_x0016_JIæ@_x0003_#÷@Ø@Á`BÊÄ®è@ÔÅ³ð8_x001D_Á@ ¿¼Ç	Y­@h"½~Î@_x001B_®_x0012_]lÈ@4_x0015_¢A_x001A_9Ç@a¼6"Í_x001A_ð@Aü6°ã@mJ*_x000E_ð@«_x000C_aT:_x0018_Ä@)bÅ*&gt;î@;ø=tºÀ@_x0019_É_x0006_±à@îeä²½;á@êú1ª)Ù@øÚv&lt;qkÓ@³±£_x0013_Zÿ¼@´01_x001D_rØ@a."ºú_x000F_Ø@âWÌÒ¶@_x000F_úe:Eà@Ô"+[5Ò@5_x0001_lÇO_x0011_Û@ä3«çSæÒ@__x000D_Çê¯Ù@ÇÈ_x001A_»à_x000E_Ú@¡óük¶@ë¾i_x0006_8Ù@Utü_x0003__x0006_3¹²@ö-_x0004_BÛ@_x0018__x000B_8_x0001_.ÆÜ@Ïåkð-ð@ôîX[ý_x001B_Ó@¨_x001D_uÓÜà@Ôd$ÌÛ_x0002_ç@ Eóbã@Aÿ©mµ@ ¼^ÿ¾â@Vt%_x0013_@DmòæÚ@³Ê_x0013_û@íÅ¾¬Î\@óäÙÔâÄ@æ­¸_x0012_è@ùò¿_x0005_R_x001A_@Ø¡xrw@åJ_x0016_¢X@_x0012_M¿¸ék@,ÛCæ_x0008_@®¸º2)õ@L_x0010__x0010_¥÷@BÖ#N&gt;@-Ëv_x001D_¾@?¢8)@m_x000C_î¸`}@½Ya^NJ@	_¹eÞ@ÃêjZ½@ºS_x0014__x001D_sÏ@fÁÈ³'@_x0001__x0003_b¾ìbË@sPÐÄ~@¥_x0004_äUÑ@&lt;Á°Ð@_x0007_ÁX_x001F_Ä@~ªR;§@_x001B_?Æ_x0010_º@hÃ_x0010_=Ñ@:8ñÃq¦@"_éaË@¦³êï|~@ø_Àe_x0017_÷@Nïÿÿ_x001A_¶@a_x0001_ó&gt;_j@ÎÎQÓ_x0004_G@^W_x001B_@PÝ@eð_x0001_@_x0005_Ì952@¡__x0004_®iL@PI_x001C_¯E@×_x0017_7;_x0019_@(¶rfÒ_x000C_@=;o¡uû@_x000F_¯oÚR@ÞüçÁ~@¨ì_x0011_µ¢g@_x001E_Eã,@p¯Uñµ@Ìav&gt;@ú±Qi5@$_x0002_=¬å@ó­½_x0001__x0001__x0005_íù@®#×%Ë@w_x0005_xÆ å@_x0002_jIYÃe@_x0018__x0002__x000C_Oñ@Í,\a»û@¾fYE@Z_x000C_]_x0002_Ö@h_x0015_)¹8ö@Ø%`	Ü.@öþx±©¬@·{ñól®@_x0013_S?°(@Ï îß&amp;©@eÍèÈe;@«2nKO@³_x0004_±.®@Ò ×:Ù_x0002_@î&lt;ë_x0003_h¼@_x0012_9êB@lÜ³×a@3q.9:k@ÜU¸÷cÆ@|Øôg%Ã@­ñ_x001A_ùú@ý`"pwø@G+ioÕ@_x0002_Ñ®ÃS@4_x001F_1í_x0018_@áÊ_x0006_ß_x000E_s@'p_x001F_°@m´N_x0006_@_x0001__x0002_¾êãwü©@í_x000D_!ý_x0008_y@¿¹hêós@¯V_x001C_cúý@ÀcS!k@â·O@ÈiûÀµo@¾i]ìqý@äæ]Átý@ÑnMÔä@5hÖmò+@RÙ{È7_x001B_@_x0016__x0004_¸=E@I7_x0011_©_x0011_%@eYÖG¤¨@k½¯_ñ5@M;5?N@_x0010_ÂgT@*Àáñ¼@rëÜ»î@ôÔ2AøJ@;_L=äE@U-:ä¤@©_x001F_¼Áq_x0017_@Æ&gt;â_x0019_N@l0q\_x0010_@ICÛD_x0015_@D»ãÌ.@5§ûÆÃ@v_x001B_ñ¸FÓ@À9_x0002_±,/@7vÇÂ_x0001__x0004_¢È@z%|_x0014_@1UWE·_x000D_@iÍ¡'7@G1êÈÌx@^¾´ï_x0001_m@_x0006_ÇÈzº´@!Zõ²@ØHróOï@&amp;õñW@ù1,K&gt;_x0011_@®HÈWý@àSaûF@ýIUpä@oóõ?õ^@Î_x001A_F°Iu@ÞÚò{u@_x0001__x0015__x000F_QI_x0005_@¿_x0001_]áð@ÆkäîßH@èJÔH_x0003_Ï@3ã:JE@_x0002_Aä¹_x000E_å@ÔQû@ßTIêc)@·_x000B_|ð_x0006_Ú@_x0001_Ó\VõI@Þò_x000B_ª_x0015_@`_x0013_¡©¥9@ ró_x001B_$+@¶_x0014_?X@¥l_x0012_Ñ@_x0001__x0004_háHJ¦z@Õ_x0015__x0003_X÷Ã@_x0003__x000B_¢¢Þ@®_x000D_Þq@Û[Þ_x0007_×@5¢.&lt;@ó¨_x0015__x0011_DQ@Ï?¸z_ã@PGýTW@kh&amp;_x000B_Q@eo]&lt;%@9³¦]®@fúóè_x001D_@®Ö&gt;iÙ@ÓÉÊí_x0016_@_x0015_;¤5@_x0007_©r 7@J_x0011_µÑ@_x0005_×_x0008_)Ì@½9&lt; iM@_x0007_%C:û@XðLt[@_x0018_?ÝÎÇ@#P&lt;eR@_x001F_Ã.rÂk@Ø?Û«@[üá_x000F_@_x0005_¿ÿÍ´@?Ü¹@x_x0002_XÂqÆ@©}P_x0012_H@êÃïÉ_x0001__x0002_ðY@¸fòÎV@\_x0005_GÝÕ@b ^*@:üP,_x0006_@~Ù³'¥É@Y»Z_x000C_ÔO@Z%ç$²ñ@Mþ5ªi_x0001_@7ñö_x0005_;	@Ú_x0018_¿_x001B_@'2Ê°@2_x0008_Ô´(Ï@°ç@9Æ@¦§(èà@êD_x000F_pÎÃ@)_x0017_Üñ_x0019_«@YOM®_x000F_@[5Tû@_x0018_Ðck¨_x0017_@®rÊ_x0003_@TÀ_x0006_2F@_x001B_zþ1'@uaÕâ¶_x0019_@1aiÙ!@wS­|x_x0018_@s^&amp;òü&gt;@ïcÔx@Ùªî'öþ@@_x0007__x0005_Ïé_x000E_@_x0011_£__x0006_â=@_x001C_{EÇÂ_@_x0002__x0003_f}_x001A_µµì@Æ_x001C_Å@ö@c9_x0001_[_x0018_@ÍNÐ§5b@Í^&amp;×@A,4Oí¬@!feÒ{Ù~@þô_x0014_ó_x000B_Ü@Èh8n;@%ÉÖ_x000D_t@_x001E_-£ã@2±AÉØ]@Ú¨66Û@ÖÓÖk@þ_x0018_@+5_x0011__x0013_õ@ÐûâÇ@|óÍîï@Ï\K­à1@È°ë7_x001F_î@B£³vç9@_x0013_×&gt;¾@*V4G_x0006_@y_x000E_Çä¡@&gt;ÐÓÙ@	_x000D_p«û@-5À½&gt;@÷ýÊ×_x001E_@Bà½ZY@«u1+úÓ@­,»x_x001D_@_x001C_F_x0015_t_x0002__x0005_¿ä@­±g_x000E_r_x0001_@ÝØ;¢Ë@sG3ò5@ü|~p+ð@ç+èuñQ@_x0014_ó!_x000B_¦@nXÍZC@_x001A_`èØ;@!_x000D_«¹1@ð@i²_x0004_|@ÀHlh @E¯$0G@×¬Í£?@dÄ¤Ò_x000E_¡{@À%.a\@Æ ÒõPÖ@	_x0019__x0003__x0013_r@K9z,_x000E_@RËå8À@®î¿_x0002_Ìï@64÷	@_x0007__x0015_QâýH@Ùº_x0001_»óÈ@xi_x001E_b@¡L¬Á@Ì¬LÃ¡ý@ýJ/Wü@¶_x0010__x001D_$v@²ó~õ·@¸bAx7@_x0006_7£/@_x0002__x0004_u!!_x000B_`@K6ØLn@­ØÈ_x0011_x@¶ZÚ4Ï@Æefa@»RÇ7À@ùq@s¯¡_x0019_ßý@Â(µb_x001F_A@ð?ýâ@_x000B_ÈÀ¾7g@4'ä_x0003_@[_x0001__x0015_æ£y@K;_x0003_ÂÛ@ÜÖmVW"@þÿ_x0015_¬^é@ÌØ]6Ð@°e\å_x0008_@ÓV·å@Pi_x001F_K@bvy\@_x0012_Eïy¶@_x0003_ßvK4@09*èíó@@_x0004__x000C_vpx@ÅÛb_x0019_¶_x000E_@ùj6j_x0005_æ@â}ïÄ9µ@Þ_x0019_µ\õ@6O!¹ª@_x000C_îD9,@Ó÷_x0001__x0003_"Ä@¦_x0002_\_x0014__x0004__x000B_@ï_x000D_0Æe~@ÍÚ6Dár@KM¯_x0006_A?@x	"l_x0014_@¤òÖ_x001F_Ç³@êd7è¸s@ä_x0012_þ&amp;C@)»~_x0006__x001C_@_x0003_vøÕÉ"@Ý_x001F_Âó_x0013_í@7ÿAí_x0003_@Ù'¾ v@´çZ=jY@S´tHñI@m'_x0011_Ï¨@2ävö@mFU¢)@g_x0015__x001D_jÚ@?ug_x0013_â@_x0017_sb_x0002_{_x0016_@²ÄÇà¸Ú@U_x0005__x0012_p_x001A_@]FM]aÄ@&amp;_¾%@¾ß&amp;2Ë@ñýÇKl¥@Ì Ìdô@À$\__x001E_@3bá_x0002_^@X}öÏî@_x0001__x0003_¦~íuL_@dùÇ_x0007_@}_x000D_"ÝZc@á]¬D¨@$_x0002_çer_x0006_@sR)'¡¸@W_x001F__x0014_ x@xUÐÛ}@CÄ0é~@_x001A__x0017__x0007_uÔ6@VÏªDµ_x0001_@íp(Ï¿,@Åq'oÅ_x001D_@d_x0016_,_x001E_Ó@ª8«H%@D_x000B_ªâ@@QþF@Ä	 â|@6:Ï­y@gµß=z@UÊ%Á_x0018_@áA&gt;ì I@_x0019_å|^E!@Ñg]³z@Ïä`ÿ­@w§/_x001A_ñ@m¬æ_x0008_³æ@È`_x0002_¦¥@)¯véNu@£Ä5÷@Î\ñ¡{@ÿo;â_x0002__x0003_áÿ@Ú1D_x000D_ô@Ç²Ã_x0019_d@ÏMý&amp;¡É@eY._x0014_@Ó¢æ_x0006_@nSòü`X@åï+ÜÈ_x0005_@ÿgÕ@´_x0010_N_x0001_8û@k÷# ÉW@=JyB^í@½&lt;CGþ,@L^ü¨[@ãuÎ_x0004__x0008_@&gt;G©1L@[ß_:|@_x001F_ýIzû@o_mU@ÉxÚU_x0004_@ _x0019_©¯@aI÷_x0015_P@]Þ¼¦Å·@?­rYÕ]@F_x0011_{ª@`C?·á@^Ð"Ïßú@$ÚíÄ-S@j4_x000D_0@»ðu_x0013_)_@¿w©_x0004_o3@ã®·Ý¯@_x0002__x0004_ØÜg» U@¾0²Ê^¥@_x001D_ÿy¶_x001B_@@Z1#ÿk@ç¾Âîc@_x000F_1%×_x0003_é@ZU_x0012_äÄ@n_x0001_0Ë*@Ü_x000D_-_x001A_@|x_x001A_Ë_x0017_@ë#Ý´Ïz@¥ÊÕÈ_x0012_@qpÇ@Óp¿_x001D_¸&amp;@xóÁéÍ@&amp;fúó±v@/kÞÚò@_x0006_[_x0018__x0001_£¯@Tàd$u¾{@µ:*£´@µç¼_x000B_«_x0001_@Q_x0005_Ï_x0005_C@mÚÛþ¢,@Q³SØÛ@_x0003__x0018_=_x001E_«@_x001A_dÌÕ@_x0011_öüÀï@¢ð.B¾|@{xj«÷@¡Ið@½@CÞÞüT¿@:_x000C_s¼_x0003__x0008_ÅÏ@_x000E_â¤¥_x0013_&lt;@_x0017_ï_x0011_Sú@eµ_4lM@z=¤_x0012_@(]_x0002_¡_x0019_@ÆË1_x0002_r@_x0011_ç]j1@^_x0001_{ú@ï}æÖ_x0005_(@¤áåByD@÷É_x0006_ï~@#_x0001_Ë	_x0002__x0003_@Ö+üû»@3ªåP@jñ&gt;üHT@Ë_x0006_ËíÒ@Û_x0016__x0011_	è³~@os¥jJ@Ö&amp;_x0011_4@²_x0004_ip@Ê=½Æµ_x000E_@1fÛ©¤b@§ª¾n2@à_x0018_k@_|Ð­Þ@_x0012_x_x0019_À4@^AEa%@¤_x0007_ºá¤;@	í_x0014_ºàÎ@ÛÜ÷ÊÉå@Ùh/Jw@_x0002__x0003__x0003_*_x001F_O|@õýrÊ@³¦byô@Øy¿K(@@Æ¯s_x0013_ç9@!_x0014_/Ä/@ö_x0005_ÖV)d@¤,s±p@Bª_x0018_ÖÃ@@Á«I¸@n¤uùI@¥hÆTð@_x001E_zÅ_x0019__x001C_@¬Ôjì[@Õç)ÅéÆ@&lt;c÷ÕÀ@%=Æå¸M@ë,;N?È@Í£¯ÓÃ¹@ê©³¸9@©Þ!â_x0017_@_x0002_ûb4j_x000C_@ú¹¼5í@½Î¸_x001A_=9@ÃZC¹;¸@ªP_x0004_êö6@}I¹{\¬@D.ìD2_x0001_@Ê¥~5$s@¤M½óQ_x001F_@òÒaÿÁ×@_x0003__x000B__x0019_	_x0001__x0002_X_x001D_@oøoV=@6	ûX2¯@Í_x0010_K¤O6@Q7pPö4¦@QV¯ÖÕ§@Ñâwà_x0003_{¦@	_x0014_¢)ç_x0012_¤@,«-¼S­@á_x0015_Ne)v¨@á òix@*"_x0017_R_x001F_¡@ÐÔEWó£@£_x001D_waDf¢@_x000D_6f)`¡@!¢_x0006_L_x0001_£@è_x0012_v_x0011_&amp;ö@:Wmóuè¡@ÊÈ_x000B_Ä £@î´® T­@a.&gt;=_x0019_|¥@dpC^© @¿Å¦þÌ£@\w_x0013_i7Ù@_x000E__x000D_ÌBå7@;mÝcÿ @°.-°@ÔÄ¸2$«@}âõ]¥@|%N§ÿ@ÕI®½]$©@x±_x0012_éK£@_x0003__x0005__x0003_9¬ÿ¦@f'¤QGà@ZóìA³¼±@éøv O @÷_x000F__x0002_­¡@ïT(Óï) @öÅ_x0005_s_x0017_Ê@Ì¼c^ù'¤@´@_x001C_øù @f¥_x0015__x0001__x0002_ @¦_x000C_8XqP@_x001C_¢sêý¢@rÓÛ_x001E__x0004_k©@êÃ[ª#¦@Lúx_x001B_'¥@ÊÌ@ËnS@BÙµ @måãú÷¤@ö«Dèó©¥@QÇYÕÅL@l_®&lt;_x0008_Ü£@¤.Ê_x001F_¾¼£@ÏxàA¦@ÓîQfýu¥@à3×¼_x000C_Ì¦@cJ¾_x0005_D;@´þë{¡¥@L¨¬_x0018_'§@¸_x0004_H&amp;éÃ§@ì»âN¢¥@HÏW»£@=z_x0004_	9&amp;¡@øÆ_x0008__x0016_l£@æ·S_x0005_æ_§@¬_x0003_éæ_x0011_ª@Z(éÈ9Ú@Sd0Kà @ðùÖ1í¨@5aõp®§@uÖÄ°£@}R-(_x0002_gª@x-Î;_x001A_¦@ª»_x0012__x0016_ÃI@¤­Ö_x0012_Õ°¤@¾[ÿ0.§@ãZ_x000F_íù¦@¯g_x0006_L£ @e_x001D_"gü©@²ma"6|§@åG¼rÛ¢@_x0007__x001C__x0019_L7?¦@ö_x0016_RÛ_x000D_b©@F/ý¸Y@x+àþ5©@Ê_x000C_æ·;¤¤@_x0005_;û9_x0001_A¤@#_x0001_:F¢@'_x0016__x000D_Æ®@*#ÆøX3¤@;òWyAh@ÿØ·\ ¨@X±ç_x0014_­@ExVp @_x0002__x0005_À`Ï$!¦@w$¦ü+¢@_x0001_4å^"_x0011_ª@²_£sâ­@Oý_x001D_òo°@;cÇ÷_¢@"~uQ2Î¥@òö_x0012_E¡@E»_x001C_¥Ì@_x0002_IoE°_x001D_@_x001B_»íÓ°¬¤@5¡ À=Ø¢@B÷"é."¦@_x0004_oU¡@ÐYÕþËÃ¨@¸_x0016__x0014_tQP©@/(¶&gt;i¡@Î¦IåÒ@»äýÖì @.®8ªÿ¤@QÕð¹ç¥@/`É'_x0016_ÿ@e¯©}&gt;½¥@ÇãN0T¡@!ÛR¿f¾@UõÖ9}¢@_x0014_ZÑË,@_x0003_)ô{_x0013_ª@_x0015__x0007_Ç}9_x0005_¨@us³	_x001A_| @z­_VÜW¤@6Ñë_x000B__x0001__x0002_£@ÝDU¯¡@ú_x000E_ò_x0004_ñø @aIb_x0018_s@ÏÊ¾åÏª@_x0019_ò_x000D_yøÚ¦@NË0¸;¤@kÎðóÜo @àËÁgâ¥@èV.sÙ¤@ÎÞ¤Fæö¢@W°5å)_x0002_ @_x0002_&lt;bç)_x0005_¦@f³HW:s£@U´Ò9f^¢@_x0002_=_x0013_×©@Ñ_x0005_ú¹¨J£@Â´}À)e¡@ñ3ÍÙÙ¤@pÏ}È_x001E_X¥@¼_x0006_»ÛÎ¢@°L´´\1©@%QÙ3ç¢@ìj°Ó&gt;¤@Þ_x0003__x0003_B¹Y¤@RÀ_x0018_Í¥@£&amp;_x0017_zØ_x0012_£@YãÅN @RÚ_x0001_iØ@L¬ùD @4@V£@6R¢c¿¤@_x0004__x0006_m_x001D_{½¦P£@0M_x001A_[.Ý¢@è_x0008_97Îh§@MÆ\y»@RmKÜ% @á_x000F_:xIe@ªX«p9@g_x001E_SF_x0005_5 @½kOfØ©@_x0012_Y_x0012_p_x0001_U @³r:_x000D_¨@!È^_x0018_¢@¾_c_x0018__x000F_¸@ú5P§á @ÒÛ_x000D_6}_x0017_@ý_x000C_uÛÝ@/©¼,Hn @]ÊÔî_x0002_-ª@Ìfß_x000B_FE£@ÙeXí¢@ !Ò^@ÝÓ_x000C_{«jª@E}bb Ü£@_x0010_GÅ_x001F_Z£¡@[&gt;Hâý#¦@°_x0003_ _x0016__x0014_©@_x0017_­_x0007_É¸§ @µ&amp;u-Jo§@_x001B_f1m¨@À¼&gt;Ú©ª@v|!vàP¡@(¯,´_x0002__x0003_¬0§@R èîÇ¡@cFöSÜ@27õ¼uÓª@Þßg_x001B_e@úù_x001B_îw©@ª_x0019_½¹å_x0014_@oC÷Uî®@W·_V_x001D_!@`\è.`Å¡@é¬1÷_x0019_¡@ÚNN Ã¡@c2F_x0010_æ®@_x0005_¾_x001C_(·ý@øKSJß@ðîUZ@_x0008__x000D_¨ÿA_x0015_¦@ZíàìM-­@	ºäuÍ¢@m4°^I_x000F_@ùÑ(vïG¤@{ {^C¡@Õ_x0004_Õ.¹Å@kß´ú*Ì°@n_x0019_V_x0007_n0¡@«ùl©@_x0001_	û3îG¨@¼$8¢@ ý_x001A_¡¢@A2ò_x0010_§®@@	óÓ_x000F_¨@_x001A_Cª{@_x0001__x0004_ãY¸9Æ«@`=0R­§@Ù_x0019_ñ_x0013_E_x000F_@:k_x0016_+°Õ¡@)3j±S@úh _x0017_ª@4B;ñ`Z¢@Îæ¼9·w¨@z!el4Q¦@ØC¾)uÂ @ç7íÜ2¡@öó®"å#§@_x0010_÷t«_x0013_@|Q©@I'Õ! @Ùoyò_x001D_Îª@õ­í_x001F_¾@çä_x0003__x0007_A_x0008_©@Lzfðò0§@øðñY(\ª@,ëS+P¦@µ_x001E_ ·«@_x0006_ úIþ_¡@XTn_x000B__x0005_¥@0_x0002_X#ð¥@_x000B_1q·Ê§@M7±»¦@ú_x001A_&lt;_x0008_Ñ&gt;¬@Ü9_x000C_¬Jl@uá±N_x0010__x0004_¡@æplþ£@Nîø_x0002__x0007_vR©@IÝE9¢ä©@_x0008_Äë¥Ñè¦@del_x0006_#¢@äîFt¾@_x0004_R¸#x5¨@Aò?¢@_x0017_,ïó-ç£@ïû_x000B_P©[¢@EHk©Æ`¡@5lÏ_x0005_§@_x001A_Íx\²@bïQ4«&amp;@ê_x0017_ÁîÅ¨@³ÉØ_x0016_ßy£@u2[Éõþ£@§4»2Nß§@h_x0019_å¯âs@Ã àÞh¨ @_x001A_"@O_x001E_@bYQ@cÉ½ã_x0017_2@b_x000D_%òîj¦@¹n+Aë¤@ì[D_x0003_Å¦@&amp;:My3û@_x0001_8~29®@¸_x0017_U^É@(Z½«~´¦@¿el?1ª@ã£2b¤@UuSÍJ£@_x0005__x000C_ü2(ç,¸£@R^ø_x0018_@=¦@1Ì çWS¥@-®.`d@¯í_x000E_¢ @ z	Ã&gt;©@_x0008_þ¥ô&amp;@4i©¸Ø¦@Ó_x0019__x0003_)h_x001D_­@_x000F__x0018_Bø_x0010_§@3_x0007_KÒ @"|Xÿ$_x001B_§@~údðDÊ´@|æk_x0011_Bø§@_x001E_¶¨_x000E_Y¦@}y_x0019_Ä_x0005_ª @m#È PÎ¦@Ó xG¤ù@LÍ_x001D__x000B__x0006_7«@ö-sK®c¦@	_x000E_u_x001B_@D_x001B__x0004_Û3&lt;¡@Äp_x0001_Ú$Ý¡@7í_x0010_×_x0006_x¢@¯À³µ_x001B_$§@_x0015_¦çI!£@_x001D_ö_x0002_ÇÂ¦@nF¬2B£@_x0018_Ña_x0015_z @_x000D_Á_x001E__x001D_¤@6ÈÏ%Å£@ÖnÊÓ_x0002__x0003_|`¡@aÝ_x000D_æ=¤@m3Åá_x0008_ó®@¹_x0015_éÿÆÅ£@_x0007_¢_x0013_7©¬¨@ÏUµvP_x0015_¨@òVMhÚ @½_x0007_Ê´c @qR_x0005_Àû§@_x000D__x001A_Xÿà¡@æðOy¨ê@\sù£¦@iñ¤'_x0005_ª§@ÏÑ&gt;­e¦@(ÿ_x0010_©)¨@ú³©Ë,@÷`^_x0018_¤@_x000F_¬_x0005_·s_x0003_«@{_x0001__x0011_Ô/¬@F&amp;Í	£@¯[Ê0_x0002__x0011_©@ñ£Â$i@ù@ü`J @æØ·nÜ^@Û|-¢«¤¥@m2CºèG±@Ìôqµ£@_x0007_&lt;.2JK@Æ^#½t@_x001B_Û¬iyô@	*~ù@5_x0002_²-£@_x0003__x0006_`ÇÖ_x0013__x000E_õ@¾[Ò©%~ª@ÎÝ{ä_x001B_­@®Ý­à%@_x000F_«D¯_x0002__x001B_@Î_x0015__x0019_¼@Ö]_x0011_Éh¬@5ºM§@!·{Z&gt;_x0004_¥@ÜñßÒÎ£@Ç_x000E_¢4¡@H,-Ïë[ @Vî_x001B_P®U¢@õ¢	!Qè @_x0008_rÑ¦-®@ñ´_x0010_V¦Ê£@zúÈÊâ @Ò½_x0006_n+V«@z;Z¸_x0002__x0018_@y£ÁÎ}X¥@Qµ_x0003__x0005_Ô­@±Ì.æ©«@óN=)?¯@d"_x0001_#ó§@_x0005_¾Ì-_x0006_ @ÝèëÀjZ¬@Ú+_x0008_Qõ"ª@ãQlôi@®_x0011_Æ_x0006_ëh @æÿ=¶«@ç-ÆÂ§@".°_x0001__x0003_Ë«@løîJ²¥@_x0002_HºOûñ¢@XÜ|¤4p@_x0015_ßb0ÕË«@eó©Ò¡-¡@_x0012_?4^í©@ÖKÓjÊ­@(&gt;úÎ¥@_x000B_ÍÜ_x0013_5¢@_x000B_â¯éµ¢@&lt;±³ë	Ü©@	ÁOà·@.ÐD_x001F_'£@_x0018__x0017_×N¬¦@&gt;ô_x001B_Xwk¯@_x0015_¸`èIª@;¬Æ_x0006_¶­ @k_x0017_txmµ§@]_x000E_ñ_x0012__x000F_ö¢@aÛb_x0018__x0011_®¤@_x001E_+~»@'ì%_x0016_¬¢@»[êÎl¤@YôÑ¯Å¡@_x000B__x0011_nø­y@é~_x0002_Ï_x0005_·@&amp;7p$ó5 @ _x0018_à_x000D_e®@OÃþwÑ¬¡@ü,EßAK¨@½Ö_x000B_à @_x0002__x0005_Ù_x001C__x001E_]ç{¡@C_x0010__x001A_á_x001A_§@_x000D_íË/±@ø5ý UÍ¥@X&lt;i+£@²t_x0006_Òü_x000E_¨@_x001D_¡](_x001F_­@_x0004_ÚÆ_x0019_:§@C£ëë¹@´¥¤ï7£@ÕæG_x0018__x001C_@ssÊ @Åb_x0010_ æ¡@#øª²43£@ýÌ_x0012_qÿ¼@M$ªÑ-xª@IO_x0005_¦N-@êLtò£ @åÈE ÿO¤@îO"÷Ò¤@-ð©F¤@ì_x0004_V_x0001_x(¬@QÐª@_x001A_ÒÅÍë]@à_x0003__x0008_âNPª@w=_x0019_X5_x0017_ @Ý?BmKþ£@'Ì_x0017__x0008_"©@ÌmÿÁ°@±O_x0004__x000C_\@_x0013_±Ut¦¦@aë2~_x0001__x0002_Á½¢@_x0003_À_x0006_Êr©@òS¿H«@H_x001D__x0012_hÛÔ¢@+TzÕá\¯@V:â_x000B_@'¨@ºT§û¾#¢@æ6´qO¢@fÿFHo£@_x0002__x0010_vù_x0014_þ @¦ïýÕVa@ÀQê+Ùf«@u¯ØÙÚØ@'Ïh.ó@*¾yßèh¡@ð¶ÆÌè_x0014_¥@ÞËáñuÃ£@_x001D_ðmóû¡@NÓ½y®@6)})°@æ_x0011_Mk«@;LV£@ëÂ#e¨¤@íÉ®I'_x001E_®@N&lt;wc¹À¬@Ùgè=üG¦@C ¯¡eÚ¤@-#_x001B_à@¼Á1#2Ì£@!ÚO:;	±@§_x0006_×ª@»Jæ_x000C_æÄ@_x0001__x0002_à¬~}E_x0019_¥@_x0019_¹ªå®-®@_EnL¹ú@Vò°®@ªO±ûÁÝ¥@ñ­1x_x0007_ù£@c_x001B_Ê:»£¦@»¦g5kÑª@HÊ Ú_x0012_«@2¼w¡ô¢@¡H_x0017_Ò¾À§@a¶Æ¾¤@ª8¬-Ù¯@t	M¿,H @+­6Ø@¶d²"?«@îAÍ_x000E_@¥J!_x001E_z¬@À¶M_x001B_Ú ¤@]_¨_x001C_}¦@ÎÄfºÅµ§@MN_x0013_=ï @ç&gt;N_x001D_ê@_x000D_Cü¡êª@EìZü°_x0013_­@_x0015_+i=_x001A_¨@_x001F__x001D_(e+¬@QCjÀÿ©@"¬CÍÖ_x001B_¥@öã¦êTñ¨@_x0010_6^¼-¶¯@_x0017_x3_x0004__x0008_¿_x0006_È@f9wÉÉ@+yE_x001C_RÈ@£ø°ò·Å@_x0012_"XÝºÏ@_x001F_åýë&lt;wÊ@;_x0002_ãÙ¦½¼@k	RuÂ@KÃ_x001C_a3_x001C_Å@âùl&gt;1èÃ@­YrD_x0007_Ã@_x001D_+Nè&amp;Ä@b_x0013_ï/©+½@"©I_x000D__x0014_`Ã@Å*_x0018_®ø±Ä@_x0003__x0004_9_x0015_J»Ï@_x0013__x0006_Õ¦¼&gt;Ç@õL±Z_x001C_ìÁ@¾Ä_x0002_ÀOlÅ@õZ "b÷»@ÑPVPØH»@|ºê	écÂ@Û_x000B_yp_x0005_À@_x0001_æÅ·{]Í@áÀéÝ _x001E_Ç@_x001F__x0014_\Ò_x000B_â¸@ÙëV+·3Ë@F§/5§àÄ@.|ì_x0010_âÈ@Gølóò³À@Ny¥}»0Ó@?!`ß4¥Á@_x0002__x0004_»Üõj Ã@®#.ø|Á@ÎÐK_x0018_¨¸@5}É½¾ÎÅ@Ff*Y_x000C_^Â@úfÌÜÃQÁ@Üx #fÀ@Ýç¤ËÓ_x001B_Ä@í¦j'Ë@_x001E_çNõóÇ@_x0019_ÔGÈâÆ@_oã©Qº@_x000B_Ü_x000E_á-ßÁ@7ÿQ¸Z¯Æ@l?ô_x0019_YpÇ@Ý÷T³¿@_x001D__x0010_m¾|Å@_x0003_¬_x0019_WºZÅ@Ï&gt;¶[gÈ@_x0011__x0013_´® 8Ç@AÏ½§6ªÈ@Z@_x001A_=7º@dí_x000E_T°^Ç@_x0016_¶Ç-_x000D_É@à0æa¶É@N8±^Ç@¨ç_x0005_«6YÅ@·_x0012__x0001_íÂ@õô¼~v_x0003_Å@_x001F_ý_x0008_-JÉ@Ê]ãHYÙ¼@(_x000F_¤9_x0002__x0007_s_x000D_½@©Ú­«ðÁ@×Ö»føÊ@®YÖc'É@º£_x000D__x0013_Ò'Å@&lt;'OðÊÌ@_x0005_ì_x0017_sÈ@Õ9÷_x0011__x0013_°¿@ÿ_x0012_É_x0004_ÑbÆ@]Ï_x001B_èd_x0014_É@J]âlÛÈ@!×(_x0002_Â@½9Ââs_x001D_Ì@,¡³_x0001_ÏhÉ@_x0003_Ñ°îI	Ä@e&amp;©A×_x0011_È@gKJ-uvË@¦èØj¥õÀ@)_x0006_]\kØ¼@àq²f/UÆ@É~ÙÓéÅ@Ð/P1åÅÃ@ã_x0017_ÇÂ¥Ð@^_x001C_oæ_x000C_ÛÅ@¡x_x0015_k$¼@Ë_x001C__6å¤Ê@íHÎâvÏ@Ñû;#ÉÁ@ô_x0001_Í&lt;¶ñÇ@u&lt;Ý_x0018_#©Ã@ç«ºõá3Ì@º_x0016_Ø £*Ð@_x0003__x0004_Ï£¿m·ÈÑ@8âRÁ¦!Ä@¢&lt;Ý·Ç@à·Ë-Ò¯Â@&gt;_x001D_Tr¼3Á@z_x0015_&gt;¯®JÀ@¸qçU^Æ@_x0006_J2cÄ@\ÐóémòÇ@¤göµõ_x0010_Ã@î_x0012_ç;ËÊ@xú_x0004_ÄDcË@»Yi}pÖÂ@±¾1&gt;ð»@Bëe×OÂ@`;Êòñ·Æ@o¨Ò.³Ç@_x0001_©ó° :À@_x0013__x0002__x001A_Q8Ç@à%+o¨¿Â@ù_x0007_Xðk°¹@j_x0017_÷¼µ_x0013_Ä@C¶°åÚRÀ@¢1·ÃÌ@3_x0008__x0013__x000F_u_x0002_Ê@âáÈÝÕÁ@_x0008_d_x0010__x001F__x0002_Æ@ljÈu_x000E_´@OPþ´öñÂ@EX_x000C_Aï\Â@{sËÜ¿@°ÂvM_x0001__x0003_F_x0002_Í@N_x0019_Z[ºÈ@XaË_x001C_åãÅ@úRÿÈÁ@GÈ_x0007_m­Ç@¥µg_x0012_ÃÆ@#rúÅ¬Ä@" ºÐZÁ@«uW:_x0008_ÓÇ@V0_x000B_Å@EþN_x0010_®ßÃ@Ìp_x0011_õË@R±4_x0010_LßÄ@$(é_x0005_ÒÂ@_x0004_¶_x0019_2Æ@½$³Ï_x0017_Ç@ñR_ZYÄ@¶ëÀ¸ÆAË@Éfý_x001A_±sÄ@~Ô%exçÅ@À/_x0002__x001E__x0004_Æ@ªÍdÜèÇ@|sI#é¢Ä@hÄ¤xÒ¤Á@ø_x0010_©xµ@ Üÿ8Á@z+{_x0002_×ëÄ@vî,±	2Æ@o/SÃÇåÄ@_x0018_±_x0018_jÙhÄ@È~_x000D_ÐSÉ@Ê_x0001_,L_x0015_À@_x0001__x0002_22&amp;xÁ@_x0016___x000D_ûdº@Dn÷¾@8_x001C_öÁ@Üú_x0001_¯Ë@â÷&amp;«Á@!O_x000D_'µ_x0005_Ê@¢Ùê%Ã@ý²&amp;Ð­(Á@{bÈ_x0016_½CÂ@­¡WéÐÑÀ@gï	 gü»@4rû_x000D_êÆÁ@U_x0019_=_x000B_RÌ@{lxÙÄ@_x000B_lçázÄ@ßûn_x001E_ÚÀ@çµY_x000F_ÁÌ@_x000C__x001D_Þ®|Å@çþG¯N_x0015_Ã@µ8ÝÑbôÇ@þ_x0003_s_x0017__x001A_"Ë@}Edt_x000F__x0005_Â@×Ì_x0014__x0005_ÔZÉ@_x0008_öðmÊ@É÷!_x0011__x001D_ÙÌ@ç»_x0001__x001F__x0013_¼Â@*_x001C_ô4_x0015__x0017_É@¼Àâ&lt;Ã@?ZÜ_L&lt;Á@s[_D!_x0006_Í@o_x0008_]_x0003__x0005__x0012_üÀ@5  E Ë@,_x000C__x0013_'_x0001__x000E_º@é§Ð­»Ð@æ_x000D_20»@g#_x0014_b_x001E_:Ã@úÎB_x001A_ªÂ@½°pí)8Ã@_x000E__x001C__x0011__x0019__x0014_·Ð@¹e_x000D_Ðb9À@¾ò_x0017_Qí(À@ìÆã_x001E_ß_x000E_Á@¸Ï¼äqäÇ@Ô+_x000D__x0004_IÏ@8w7×WÄ@¼ñBÀÛF½@L&lt;7SñÅ@£Âf­Â@9ç®7!¿@H¤í_x0018_~,Ò@Â_x001E_øÂ@Ì)_x001E_UQË@Çü	8EÊ@k7UüI¶Ã@_x0003_#ä_G(Ä@'_x0018_hÁÿÐ@¨_x0002_Ê_x000B__x0008_Ê@f_x001C_uÜ_x001D_¼½@]Æ}[1Û¼@=" ñÉ@Ûö)ìðò¸@H_x0014_«ÄKÃ@_x0002__x0004_@_x000B_¼Eå{¼@_x0016_:_x0017_Fè:Ì@6åµrTÛÃ@wKÒXëxÊ@èí±M%È@2¸}ü!Â@ÚH4Ô_x0003_Ã@U_x000D__x0001_A	É@é_x0013_Q`¾@_x0004__dË@Ua_x001C_óÁ@HÙÂhY_x0002_Í@ç&gt;´þ_x0018_¿@ð_x001E_ÏL_x0015_Ë@\Y2a_x0017_É@i@0_x000D_Ì@15¶à.$È@5_x0008_¤ârüÍ@m_x001F_«_x0003_nÌÂ@(/¶í½Æ@xnz©H¼Ç@ËTªå½É@9kUÏãZÈ@¨ÜÌãAÎ@¾_x0011_¹»@l_x001E_X­uoÂ@_x0007_£².2Å@X×NeË@°7l¼_x0003_Ì@WEþVÉÈ@"ë7æpÃ@t_x000B_×_x0001__x0002_#,Á@ÓÁ&gt;1Ê@ÂiÜå½@eëÄE¤Å@"_x0006_¹·ÜÃ@dfãÍFÍÂ@ð¤cÉ3X¶@ÛGmåÝÓ@LÉk_x001A__x0007_ÚÀ@;´?zÊ@¦üþ±`_x0012_Å@ãA9æ^¢Å@fÔÜ_x0005_ÔÉ@®e¥Ì_x0003_Á@÷Í_x0005_Â@_x000B__x0013_Rw:Ä¼@+mH¸¿@1_x001E_ÃÉW¼@_x0013_/Þ#AÈ@§î_x0006_¢Æ@«tmá¢È@ë~_x001C__x001A_F¾@T22JYÐ@1!{¾/_x0010_¾@}AºÈ@±v_x001B_ï_x0003_WÌ@ _x0012_%½_x000D_7Æ@¦óxásßÄ@­LLRÉUÅ@¡C_x0006_Ô¶_x000F_È@_x000C_´­{¤_x0012_Ç@£6_x0001_Öä·¾@_x0001__x0002_êÇpÿÁ@Üè_x0001__x001C_FPË@_x0006_À7Ä½@Q	]ì·È@ä·Í_x0015_Ï@Ð!ÂÇôÈ@§7nðæÁ@4Ú=éÉÿÈ@þãYkV~Ö@._x001A_ÈÊ_x0004_ïÉ@;díxÌ-È@S¥UH_x0007_Â@$@F©¬È@«Å©5jD¾@ÁQaæÙqÍ@_x0012__x0018_K9È@¦_x000E_è$~¿@:Dà´¥Â@·'ÑÕSÃ@{_x000E_5hûÃ@ò_x0008_µ¢|	É@·²Ä@Êæ¾2ÒfÈ@4LGýÖÄ@ÐxöË®ÓÁ@»&gt;3à+&lt;Æ@ó_x0007__x001A_RÒcÅ@_x001B_ÞëöÌÂ@Í_x0010_)JwæÅ@¿º`o_x0018_¾Ð@_x000D_QL·dÅ@&gt;§&gt;Ú_x0001__x0003_3²Ê@ÞÇÚ¢t_x000E_Ê@]èæÁ@§a_x0002_x»Á@)ü_x0008_ÌòÉ@qÊC¿ùÂ@EÏ'_x000D_DÁ@°Õ_x0008_ÚÚ~È@Ì_x000D_ÂÚ^É@g_x0013_és;È@·²_x000B_þw$Ê@Ö_x0012_WÝÀ@Ð&lt;ý_x001C_¾Å@(ú_x0003_± AÍ@z^_x0005__x0003_Î@ê©_x0017_®K_x001C_Å@=ßnÃ_x001E_Ë@¾îÕ]C_x001A_Á@Î;Î_x0011_ Á@¤Æ¶öæÆ¿@_x0003_q4_x0008_¢jÇ@ù_J_²Ò@&gt;oÄñRÅ@Úe¨ÖíÀ@O@GÆyÀ@ËÌ0iÙ)½@Pû_x0012__x0017_LÁ@zêZxö¿Ä@»É_x0011_ë¹@_x0014_¶AÆÓ©Ì@ ¹Û\r~Ï@_x001A__x0004_[SJ¼@_x0002__x0006_~ÛuÉ¤ÿ¸@ÇÞ{á×»@-K¯b{¼Î@_x0004_­ZÓG6É@%?ýÔ_x000F_½Æ@Ì£èUJnÅ@¹©`L_x000D_Ã@ËQ&gt;_x000C_³Á@T°H?ÖÃ@bq¼ªòJÂ@VBì_x001B_Ð@º&amp;_x0013_@ÆiÅ@²è_x001B_qøDÂ@3iÍ@_x0005_¥¼\GÀ@ÄD_x0015_^6_x0018_Ç@{È²}¹@^jè(ÓíÍ@U%aûFçÐ@Wõ ðhÉ@ñ'_x0006_ZÁ@_x001B_w_x001E_­Î@©@²Â*GÌ@ÕÔzu_x0001_»@:Ùj_x001C_ÁÁ@+eº}ûÍ@ó²_x0015_'µÉ@_x0003_&lt;¨_x001B__x0012_Î@ÂÀa_x000E__yÇ@ð±¨ZÄ@Ô_x001F_m±Ä¾@òNSI_x0003__x0004_Ú_x0012_Î@á;ñÂ@øc½/_x000D_Ì@´ù²©¢_x001D_Ð@á9_x0018_VhÇ@&amp;àVüø²Ã@B_x001A_]&gt;Ä@3ÍÀ×oúË@ö5×ÒBý½@+_x0019_°_x0018_C¹Ä@Ñdòº$È@q!È­&gt;ÿÐ@Å_x000F_ÇNqÌ@l»Q_x000B_Â@¤_x001D_p¶¦É@h¿uðÃÄ@­ã¢_x0008_Ó_Æ@Ï#ûHì¼@_x001D__x0001_~ê»3Ä@l_x0012_ÿ_x0011_8_x0019_Æ@6I_x0002_Ã@_x001E_c{H_x000B_{º@ÓScÒ»@_x0012_ìw÷Á@u×qÐ@ºu¦_x001F_Ã@	Û|ÑHÊ@°B$ÿAÂ@O@ êÂ@1ÝsÿÈ@è*:	Ó@m^{ò Ç@_x0001__x0004_(p_x001C_Å@8a~J_x0007_Ê@7»6»úÏ@l7TýG!É@úÝÃ2À@L%+^:&amp;Å@_x0014_¢Ò3±i¾@wín-Ä*Â@ª_x0012_³»ö]Ã@Ä×¨_x001B_ìÅÄ@b­&lt;úo¶@Äâ¿^£Ì@ndp_x0013_¹@0®_x0012_óù_x0001_Â@_x0017_ùÃ_x000C_úÅ@Í½=_x0003_¿Æ@ÅÐêTIÆ@Ò(_x001F__x0014_wÎ@i¯Í"ý_x0002_Í@õ_x000F_ú?_x0016__x001E_·@zé;xÌ@1ÅÚß´hÁ@WºÝ¦¡Å@Sê01Ë@_x000E_;_x001C_\ûÑ@eh_x0013_&amp;÷À@î "^«È@Ü_x001D_âiÙFÄ@Ë¥(8§¨Ë@Ò!$À«ÕÍ@·ÙÞ×_Ä@Q«ù_x0001__x0002_Z÷Ð@ÍHkÜ!Ê@(8 Ã@;AÜÏÃ@¿þoÇë_x0006_Å@]Jr_x0007_bÂ@_x001A_]Í@¢½@¾#8$¥Í@ò"&amp;r_x0004_âº@_ü_x0019_Ô¸@-éâ_x0013_ÖÂ@X¯_x0019_×_x0017_ÏÆ@Wà_x0011__x0012_ÿaÅ@ÝÄ	½tÃ@Î[·z|Ð@}¸"|||Ñ@Hg±6ËÍ@j2_x0016_üãëÄ@Û®­_x001B_&lt;PÆ@_x0004_c_x0011_ïJÐ@¯_x001E__x0008_Ï_x001B_Ï@´_x0011_¶"T_x001B_È@aû_x0019_cÉÆ@Å-À@S_x000D_{rkÅ@Ö7©#nÒ@ÌQD¬_x0002_Í@úá_x0001_ò/Á@bÜ)_x0006_ÐÓÆ@TQ½USÐ@*Ò/_x000E_¾LÁ@Í·ï¬¾Ð@_x0002__x0004_LB¢Æe¨Ç@o8®.ôÅ@³e:z~È@²xßìë_x0003_Í@ÕnÃÕ·JÍ@\$Q8Ä@~Ô-õ²É@#ÔBîæqÆ@f7³X:Ñ@%_x0010_V¯Á@ñúµí©«¼@¾Ç_x0006_³ zÍ@½·_x0001_§7_x0007_º@t_x001B_2ÑjÏÎ@_x0003_)_x0018__x0004_ÇÅ@oÎ¢XqÈ@Ù_x001A_µí_x0015_§É@A{²9÷Á@n¡Þ_x000D_4¾@ª¡Q3_x001F_Í@Ê:_x0019_ÙuÏ@ÀOjåÈ_x0013_Ê@Ø_x0007__x001F__x0017_?zÎ@_x0014_¾ï¨®Ë@Yßç0ÖÆ@0p]èüÊ@L3ïi©'Ñ@tþgP×@Ý-õHIÙ@àl»Ä¢Ù×@ÄÆüKÕ@î_x0003__x0002__x0004_#_x001D_ß@Xn©_x0011_®óÙ@_äÈ.Ì@õc­(_*Ò@trÇC³Ô@}üÿ¶&lt;Ó@p¬h_x0016_®¨Ò@,çvqô(Ô@Ú2c¨Ì@¥Èé ÄÿÒ@vÐ_x0003_"_x0019_KÔ@½Ú&lt;_x001D_ß@ï_x001D_J0ËÖ@_x0005_íLo_x0005_Ñ@p¾ýíÑ_x0001_Õ@¬[¾]lË@à8ñ7ÁÊ@ºx]~_x0008_Ò@ äxkÏ@áßAËÜ@_û6«Ö@Ç`K [fÈ@Ë_x001E_k¬Ú@t°ßxÔ@_x001B_O_x000F_!`fØ@;Äy¿ë`Ð@r"_x000D_ëVÑâ@ê@µh~MÑ@E¥E|WÁÒ@¶éº	&amp;Ñ@ùûýª-È@[_x0017_ÃWbÕ@_x0007_	óH[_x000F_¿_x0002_Ò@r_x0015__x0004_-¬ûÐ@û&amp;@_x0015__x0014_Ð@swÞ·Ó@ÀB_x0006_³s÷Ú@E2&amp;_x001E_ä|×@¦µS_x0003__x0005_qÖ@_x000B_V_x001B_ÐÕÎÉ@ñ¹=WÑ@D£(_x0018_&gt;Ö@|_x000C_è ÖûÖ@_x001C_ò_x001A_­À_x0015_Ï@8s¿_x000C_Æ_x0011_Õ@9J_x0005_íðÔ@±_x000E_îá_x000C_î×@!È,µÄÖ@_x000D_é3/Ø@ÅÌ_x000F_#2µÉ@Dë3#êÖ@²{¦Ø@Ü»û´6Ù@_x0013_ü_x0004__x0003_êÖ@_x0008_N_x0003_È_x0017_ïÔ@o_x0003_]9²1Ò@D5Ý_x0001_Ô@%H¹vÌØ@ð`ë¥ñIÌ@¿"t_x0008_}Ì@RLÖ_x0017_~Ñ@t_x001B_ÓUrÚ@ôù©Ê_x001F_Ù@¯Þ¸¶_x0005_	¨¾Ô@?÷_x0011_øË_x0002_Ü@jÝñbù×@½3Ãø_x0012_Ï@=ªpÚóÕ@ób_x0007_ð¹Ø@ÁÏ_x0019_Ý_Ø@1_x0011_z_x0018_§Ñ@_x0015_éÅA²Û@.ÜlêØ@çâ°¥Ó@Ð^ú1×@=Á®¨ñíÚ@_x0001_Ol¤W¡Ð@# _x0015_X_x0008_IÌ@_x001C_ÎÌþ+æÕ@imeßå|Õ@3øi&amp;cÓ@M¼7_x001A__x0002_Sà@k	^hnÕ@Ýi½_x001E__x0004_Ì@}F_x0006_gs Ú@öüûzÚÞ@ç¤XlºpÑ@_x0015_;¦6°z×@V1_x0003__x0002_hGÓ@C1Õ°§Û@.ÄUø´ß@µè_x0012_sPpá@þ_x0016_Æ½Ó@_x001E_ÒI"×@÷hîRÒ@_x0004__x0005_Db¸_x0007_:ÞÐ@èLreóÏ@_x0013_«B_x0003_%ïÕ@A.²'þÓ@ÅÓÄRd{×@{~\_x0013_/²Ò@hö#_x000B_FÚ@:6i¢ ÛÚ@ªÀÌxÒ@w_x0014_ÿK]eË@YËºÐôÑ@§_x0003_GÖ@Ðà&lt;_=×@;Åì_x0017_îÒÏ@î¾M_x0010_×@mó¼ðubÒ@»_x0016_~`¹0É@_x0002_dãè¯Ó@.º_x000B_V¶_x0001_Ð@­Ùd»4Ü@_x001E_PNµ*Ù@Ø_x0014_zp5}Ñ@m}su%Õ@	Î_x0007_ÃªÃ@_x001D_eK&amp;ÊÒ@ö_x0010_h§_x0001_Ò@y:*i&gt;Ï@UË:_x0013_rÜ@Jròo?Ø@¾-Û_x0014_wÕ@Y5_x001F_y9pÑ@µHr_x0002__x0008_º7×@_x0004__x0018_wu¡_x001E_Ö@ý¯c®_x001E_Ô@_x0001_?T_x0004_Ñ@ÿ_x0008_{µ\×@Q_x0005_(¢Ô@àñOÙã|Ó@vÜ¬_x0018_jÛ@6,5wÔ@ëÈ§ xtÒ@_x0006_KÝT_x000E__x001F_Ö@ëà5±_x0004_¥Ö@ÚH_x0004_V3ôÓ@1Ý_x0013_IºÚ@cSh$_x0007__x000E_Ô@X~6^zÕ@_x001D_ýqo_x001F_Õ@âO_x0013_4¦!×@â_x0003_tT&lt;Ô@öÖ_x001D_ë_x001D_MÑ@·ó0Sî_x000D_Å@(_x0008_©"¹BÑ@± =Î×Ô@l/Áÿ´ÃÕ@ÃX"®æ}Ô@,«_x001F_Ye_x0003_Ô@&lt;¸ÖéÕØ@ÊÜî2Ï@ì¹¶!Ñ@ææAôÆáÉ@6çÓ¡]Î@«Â_x000C_Ì1Ñ@_x0001__x0002__x0003_g_x001D_ó%Û@ë_x0001_T_x0012_»SÑ@ø_x000C__x000D_¥ZÙ@¸e)Ó2Ó@áÅC\bÓÐ@¤ÿ_x0018_òèÑ@µI&gt;5~Ð@LãðEJqË@_x000B_f½_x0008_nÑ@á¼ï/DÅÛ@;!KÔqÔ@¢IP_x0001_¸_x0014_Ô@Äp_x0004__x0001_Â1Ð@ë_x0002_f®_x0006_Ü@_x001B_]_x0011_«ß_x0011_Õ@©+:pr¶Ò@_x000E_½O}×@ê_x0003_Iå9Ú@!|«Ñ@e_x0018_îÊÜØ@z ÔQ*êÙ@BÁ¶IÜ@òkpò^Ò@P¤kß\Ø@_x0007_:ÄAÝÒ@_x0007_¨teæÐ@Böd_x0007_ÛuÜ@ÿ$×¤§Ð@-å_x0005__x001A_'_x0005_Û@¯áïf}É@_x0005_0hà@üz_x001D_M_x0001__x0003__x000C_©Ê@gY_x0002_'ÚÒ@Ö5Ê½°$Ò@_x0012_j ØÒ@9M·Výcà@.§ÙµyÑÏ@¾_x0012_rY2±Ï@L	ô_x0013_ºÐ@¥'bÑ­m×@7¬÷]ôÞ@¿g©²·òÓ@ÂÇÁSµÌ@\u­3@Õ@e×¬ÀPÒ@ÿ4sµyÎ@ç_x0015_ß$'Òá@àî1ñ&lt;Ò@!¿x*_x000E_Û@!'_x001D_Ó¡ÂÙ@e_x001A_MTÓ@û_x0006_©G_x0014_ÄÓ@_x000D_.©fBà@æÐI_x001C_Ù@RuýN(Í@_x001C_±èÀKÌ@n&gt;l_x001E_Ù@¬&gt;ìvÈ@_x0010_öÙëÒ@ªô_x0002_.NîË@3ºÉ:®Û@_[ÛxÓ@Ö_x0010_ç"TõÙ@_x0001__x0004_i~Ã6G­×@´áÙÇÑ@9Á5=O¥Ò@àØuüÍØ@Í{ñÉÍ@¦°Îô]ÜÚ@_x0001_ªwÑâÑ@÷:øç/pÜ@£m|i~Î@IÇé?¬Ú@ú_x0014_c§Ø@ÏzhíH÷Û@0/°÷-¬×@Ý|3:dgÝ@Yn_x0008_ünÒ@ß_x0017__x0019_¤áLÖ@ï_x0003_Ô8LF×@»ïµ5=Ù@$iõÒá×@_x0006__x0014_ývY÷Ý@«ÏQ%ÎøÊ@ÿV·ÖÑ_x0013_Ò@Ä_x0005_È,ÉÔ@_x0006_¡gÝÚ@û»Ë zxÛ@àc!_x001C_!NØ@Ò_x0010__x000F__x0002_æ=Ó@8bÐòÆÖÐ@\ø%Ô_x000B_¯Ù@»òx_x001F_&gt;QÍ@î)` _x001D_Õ@)t¥;_x0002_	üyÓ@ç_x000F_'ÐoÒ@¥°_x000F_b!éÅ@Ê¸µ_x000D_Øzã@ÂÛ¢BÐ@_x0005_9&lt;G_x0016_Ú@¶ü¬ì¡©Ô@&gt;*[Ô6Õ@¹.k_x0005_¢SÙ@gì8¯Ð@Æt·S7¬Ñ@F_x0001_÷Ð;5Ì@DÌ@_x001A_Ï@Úeg¨ÊË@¿Ç_x001F__x0004_È×@.#_x0003_$1Ö@ãt_x0002_$(Ø@±ý U¯Í@_x0018_aJ_x0008_à@¤_x0011_ëø¾zÍ@¶.T_x000D__x0016_Ø@¡õ_x0015_+$ÊÛ@Èºã_x001C_ ÈÕ@Æ_x0007_@²wÔ@Lwx»ëÔ@X= ª_x001B_×@§J_x0006_OóÖ@Z_x0006_ui2_x001F_Î@lD(Æù¥Ñ@ãÜ_x0005_fÈÚ@T ~t@0Í@Pk._x000E__x000D_=Ø@_x0001__x0004_ú_x0005_AãÞ@Yÿ_x0011_ð¹xØ@|E ­Ñ@_x0016_Â^Ø@ZY5s_x000E_æ@pAh_x0011__x001B_nÙ@N´ Ãµ×@_x0003__¼_x0012_è­Ñ@¡Â¯/_x0002_2Ø@@%4Ñõ­Í@äÓp1|ßÜ@Fé?áÀ×@JÆ_x0012_¤áÎ@~qb_x0003_IÒ@_x0010__x0013_{ÂóÒ@ú¸_x0015_*_x0014_Ó@ô§â_x0007_Ø@2 %§KÔ@-Mþ	í×@¹J_x0005_ÝênÔ@?G7N_x0011_{Ñ@?jkÏ¤ÍÕ@¨Éì³~ùÔ@XôGoÒ@¨CAyÕ@_x0012_j©ËÞjà@Éo9¶)úÔ@Ôjëä-Ú@qË©¤îÙ@£_x0013_}zëÑ@¦_x001C_ÓpScÑ@ÌF¹_x0019__x0001__x0002_ÐqÙ@­ÿ$_x0004_lÒ@ü&gt;O£9îÐ@ðâ79_x0017__x0005_Ø@Íèç_x0019__x001B_Ù@#_x000C_eTÿÂ×@/¹5¢Ù@_3Ð@C%_x0016__x0013__x0008_RÕ@v²2°Ü@øÎý»rçÝ@!¤Ì[³Ô@ë_x001B_ÕóÚ@Æw±?ÅÐ@)ÕàtHÑ@å@dñ(Ï@¨ããw;öÖ@_x0016__x000C_ÒÖnUâ@ÍF/_x000B_òèÔ@äµ¾±¯Ð@_x000B_å@à'Ð@(äÓáÌ@q^_x001B_öÐ@ù2¦_ÑXÔ@Ësº_x001E_µjÉ@_x000E_\X_x001B_Ü@ý&amp;õäáÞ@[_x001F_E«²½Ë@4ÜA÷`È@&gt;ý_x001F_ÐyMË@é}'²#Þ@GêXiô¸Ø@_x0001__x0006_ky_x0011__x0008_LÖ@{b·­Â_x0003_Õ@Ào|Ý®Ò@_x0019__x000D_GM_x0011_[Ñ@A4Bõ£sÓ@_x0018_~êR_x0004_ðÑ@ØvÂØË&lt;à@Kï¢_x0006_UÿÔ@¡BØÏ'êÑ@Y¬dZ_x0001_Ý@ÿYÚc_íÏ@Ò«i¥Ö@5_x0005_á)$_x001F_É@¯'_x000E_2_x000D_YÝ@ÕSþ¡@à@£æ&lt;_x0011_ _x0002_Ù@Ø&gt;ocX_x0004_Ñ@é-©¡_x0014_Þ@äA_ÆºÛ@¤Ú2sSöÊ@&gt;Ä&gt;ÛhÑ@i?ÔsfÝ@$=qw]5Ù@_x001C__x000E_Ë_x0005_}Ý@ã'×:¯_x0004_×@ï_x000C_(¹v_x0019_Ô@ºL_x0010_a¿+Î@óEîB\}Ý@ÕÊ_x001E__x001A_9Ò@þÞÕ¾Û@QØÎL_x000D_ß@Ç;_x0002__x0003__x001E_#×@©a_x0001__x000D_QÓ@H_x000F_:¼ÙÓ@(ÓäE\oÛ@_x001E_Ä 0hÍ@Ê[ãN?RÔ@Ï_x0015_ÿí2_x000E_Ø@ö0Áªà@ûÝPìãÛ@ñG¯*×±Ñ@¯]Ó#4'Ù@_x0016_Í_x0013_Ê_x001D_Ô@ÛÍç½ðÕ@U7\Ì@ZÔ÷àOÏÓ@µ¤ ¿^«Õ@¯_x0010_ÐË£Ò@Ø¹i÷É@$ª´Õ_x0016_HË@ö@ÏhÈ2Ñ@7_x000F_½lÏ_x001F_à@îu{l}ÀÒ@%a)ÆÙ@xÑÃ=çÑ@_x0010_¥ÛjÒ@_x0002_BFV=Ø@ëJ_x0015_øªâ@Ì9£¯_!×@ÝDê`³Ô@#+ýR8Ù@ry_x0001_Ä[åÞ@¥­ìõ\¤Ø@_x0001__x0002__x0018_á_x001E_¶LÐ@_x0011_Ð~ì_x0018_½Ô@EºYÒÍ@_x0015_Á_x001A_ÎuÐÑ@å&amp;R±ýÒ@ö;3c©^Ô@_x0006_SYöq_x0001_Æ@PN_x001C_o_x0003__x0015_Ü@ô__x001F_LÊÈ@OÿHO{§Ñ@ÖÑ_x001F_ÎÕ@@øHFÀ_x0017_Ö@V_x000D_	_x000B_ÚÕ@)½Lã£ßÝ@H_x000F_ÆrÜ@_x001F_iÒ/,«Æ@8i¥¶êÛ@=,_x0012_&amp;+_x0012_Ñ@§_x0017_g_x001F_6Õ@å·ï[_x0005_ªÚ@¨(Ãcù¡á@¶&gt;åÔÐ¢Ð@`¹¿Ù_x0007_Ø@Ðlf[_x000E_âÓ@¬/*_x001F_Û@îH&lt;Ú]AÝ@ßqúÓ@0-3´_x0004_£à@ÉX_x0018_÷õÙ@ihÓÏ©&gt;Ó@_x001F_/¡_x0013__x0006_mÓ@®_x000D_Fõ_x0003__x0005_eÔ@'!f¡_x001B__x0007_Ò@K[w÷`_x000C_Í@oâ99_x0012_Ý@ä_x000B_aÎb\Ê@,_x0013_æ|_x001F_YÈ@@´®qxÒ@­Øýq¶]Ö@Ô´÷Ô@ôÏáü_x0006__x0014_Ó@Ûû&gt;*à@_x001C_Èo%á@ã&amp;ÐÆ_x001C_7Ý@kßXäÔ@BÎUOQáÕ@=_x000F_ôÃãóß@øÆñ+Þ@±`=£×@ÂÉ9®¢_x001F_Ö@_x0013__x001C_|_x001F_ç:Ð@øhïôø_x0003_Õ@»ä_x0001_Çï_x0012_â@R&lt;Ä_x0018_CzÜ@b_x0003_?÷1ÚÐ@ìLS+WbÖ@¥(_x0005_Ë._x0002_à@_x0004_/ýU¿öÐ@ØKÃ45à@"Ö"0Ì2×@O&lt;¼0Õ@"_x001E_R(Õ_x0004_Ø@»5#ª°sÜ@_x0001__x0006_}8\§_x001C_¹Ü@øVF_x001C_Ô@µëb_x0002_63Ù@@¨ÖÆT_x0002_Ö@æ)¼Õóäà@°(mC_x001E_FÑ@«áb%_x001D_Ì@,ä]_x0017_èÜ@fÃ£ÕÉ@_x0004_µ$vC6Þ@u¦êFÉZÕ@VÙ|_x0018_Ø÷×@t¯KÆ'Ù@_x000B_@ëÑ@§áÍêÍ@_x0005_JÑ±pÜ@7-Î1ÙÞ@ZÞ¨i(Ù@G¤¤_x001B_¿âÝ@R_x001B_=¸_x000D_%Û@_Hò_x0010_eÖ@_x0006_¿ ZvÚ@}½u_x0004_cÒà@nàÐ á@;ÔfêÖâ@_x000E_ª=_x0001_Åá@Ú_x000C_³C_x0001_¼ß@K_x0011_ûEl.ç@_x0010_õ©ÖÞUã@ÏÌ_x0018_._ÿÔ@3_x0003_V¨_x0011_Û@B¬Þ_x0002__x0004_mØÞ@_x0008_|ÉÎ`_x0016_Ý@	,_x0018_ç¹ÍÛ@È¸ÆnU_x0004_Þ@_x0001_¾6_x0017_¾OÕ@¹¼.;~OÜ@ûì5=Þ@ºE·».ç@_x0012_®h ûà@3A±ü/Ú@_x001A_úû{Mß@ïDá5nÔ@¬¤Ûs_x0001_ïÓ@6Å³_x0008_ßÚ@3 _x000D_&lt;áh×@_x0008_hîS$tå@&amp;%a®ãà@¿[´+Ø-Ò@ÔÒH ßã@E}kÞ@(ðåÛ-â@R_x000C_=_x0005_ÞgØ@&lt;G_x0017_P_x0004_ì@3qºabÈÙ@­_x0001_}yòÛ@d¤Á^Ù@ÅG_x001C__x0003_Ò@_x001D_p¡ÞOÝß@Ã^!òwÖÚ@f÷¡kvNÙ@_x0011_pj,ö×@_x0019_s_x001C_KÓaÝ@_x0001__x0002__x0005_YdØi_x0017_ä@¾LlÊæá@B¯^ñR¸à@³t?Wk:Ó@Ü_x0005_¶_x0017__x001D_Ú@w#_x0014_jÀà@¡üjÚ¿_x001F_á@¸º:oë(×@a^HºAeß@q¾}®Ê3ß@ÉZ^ô5Ôá@]Ãà_x0001_­öà@=uDÕ_x000D__x0005_â@¯&lt;É_x0013_Q'Ó@ë/0_x000E_Ù_x0012_á@_x0007_ÅS_x0016_[Mâ@¹o;ùÈâ@lVñ´Ù_x0012_á@;¨:1ß@}¹°m_x001C_Û@_x000E_¤_x000C_{H´Þ@?Ã_x0008_wëyâ@}²S_x0013_Õ@õ_x001E__x000B_Ë«9Õ@NS¿X¦6Ú@e$&lt;´ã@_x0019_^_x0004_Ñ_x0001_¸â@ëêchéÞ@p-þ;Þä@i¼6ÈÜá@HeE4&amp;×@}e&gt;_x0003__x0004_ÕZà@_x001C_o_x0003_¶ Râ@mn_x0007_á_x0001_)â@RM·_æMÚ@¦Z_x0015_IUä@âó_x001D_¬Lâ@MÚÍ¼FÝ@6_x0015_µ»á@b.\]T_x0010_ä@°)lÜÇØ@^þí_x0012_Õ@¤1 %àPà@¶_x000D_/øp_x0002_à@Ø+´CäÜ@×ãÐ"Sè@§ÅJïß@µ_x000B_½¢ßÔ@Jn_x0019_:wã@zwjHÂüæ@çK_x0018_ãüÙ@úr§B~á@rÄw&gt;ºÜ@H/X¸ä@Ñ¸ég;ç@ÿE/Eüé@à¼âÔUjÝ@X9'äe&lt;á@ýU7ºóMÛ@èµFÖ"Ù@+BÓ'_x000E_Î×@åCfWà@4Y÷ËÊÝ@_x0001__x0004_­ßGØÈ~á@$É½KãÛÛ@À:_&lt;ã@wfqO_x0002_ä@vpnBaÛ@Êd¿MiÔ@_x0010_!QÂµÁÚ@½_x0018_Ø!_x0007_à@´¶êPá@ºðr¿Ýµ×@h&gt;Tÿ.á@ëSä©_x0017_eÛ@½_x0014_hdÄÒ@O&lt;èöUÝ@9_x0019_?9ÿÙ×@Å:ÍÍ_x0003_å@_x0011_q_x0001_ã@i8ü{_x000F_Ú@jd¯í_x0014_à@Ü_x0008_Q+KNÍ@_x0013_¢_x0017_ò®Û@ÌõI`×ÔÚ@°_x001D_F6G×@¨_x001A_2§1å@åöë_x001B_Ù_x0010_â@ÎªÔ(7üß@3(ò"üÙ@Í60_Lá@*Ý°ðzà@_x001D_Âbd_x0006_ûÝ@_x001F_Ñ¥\[Ù@-å¦_x0001__x0003_Øgá@_ßÑ¿Þ@dxªð	Ý@S©2Ôlä@}_x0014_&gt;bpÞ@Ã}LíÛ@¥oÎA{à@¼_x0017_Í_x0010_ßà@é_x0018__|¹»Ý@C¢le×éã@bóQ»5âÝ@9	íD¸_x0001_à@-qñçú_x0015_à@x_x001C_úüë;á@_x0005_NW4'Þ@¸KéÒÇÙ@)kYá_Ï@ÎcÅU¸Ù@¤«&lt;_x001B_ÄÞ@Îóu27à@Î_x0019_zéÞ@Ëý2ý]ÒÝ@_x0018__x0006_.Óõâ@eÆHl×@¾Úò«%Ù@B!ê0HÓ@_x0015__x0016_-g½Ö@N_x000C_i_x000B__x001D_Ù@_x000B_ÇÞÐ_x000E_:ä@_x0010_,­ÑÙ@0¹I[í_x0002_ã@_x001F_D^]Ü@_x0001__x0002_D2tÐm_x0012_Ù@_x0008_ÎÍ_x0006_°Ú@0ç_x0007_Ø@rgî]0rÔ@ý_x0012_}_x0002_£ùÙ@ö`Á°ä@8wLÚìvÞ@&gt;Ý¬_x000F_.ìÝ@cÑð!Ø@_x000F_~4"~áä@°+Ôægeß@ÞWÐ=âÛ@àGFÌ6á@ëBl_³Òã@_x0013_ÝLqTÚ@.åWí_x0015_â@÷â­_x0015_ÈNã@PC7Uo_x0013_å@ðÑVQÛ_Û@F.Tâ@Í×3(_x0012__x001C_Ü@î"û_x0018_/Ù@c_x001F_M¶R4å@Çf@ÑØ@_x001F_½_x0008_!ä@¤_x001E_+_x001D_ý_x0008_Ó@&gt;6·w)sè@·ú¨ÿÜÓ@_x0017_¡ú_x001C__x0007__x0018_Ü@,_x0004_sn_x000C_	Û@§¼lÝ+_x0015_Ü@i_x000C_æ _x0001__x0002_plè@QôÒMÈ´×@^_x0019_æ°»×@ S¡X¸ìØ@·ó2Xtá@Ba¶_x000B__x0010_ç@b_x000B_É¹Ý@R_x000B_oÑcÕ@5bÞeë_x0007_à@wñM¦´JÛ@ñQ¹É+¾Ö@«YG=_x000F_ê@a Ó,Û@_x0013_w#V(ä@&lt;õÐS1ã@l/_x0002__x000C_vÍÜ@tü_ß_x0004_tÝ@_x0007_Pì¤:è@&lt;PWLû_x0004_ã@m_x000B_XG¹Õ@?	7ô_x0014_Õ@Þ$_x001E_·â@õ_x000B__x0003_0:Ò@üa´ÚÐ1Ü@ÙñÜTÏÔ@®ëC)Úä@lÌ[}_x0003_Ý@ø}²L_x0019_Wã@ïÂbÊó£á@#Ðtµ~Ú@_x0005_^Q,´ÈÛ@µ}Jâ@_x0007__x0008_ÒÊ_x001A__x001D_n1Ö@À_x000D__x000C_Ý;_x0003_ä@W£%^7:Ú@¤Ç_x0019_0å@Ú_x0007_×)¸Ö@_x000D_#"_x000C_YÉã@Ø-~_x0016_ÏTâ@´jÜ_x0005_Öä@ä¡?"£á@ÐzGèå@ûLM_x000F_ÁwÛ@_x0015_u6fà@Qhu_x000E_:Wá@ZK¼0Îâ@U_x000E_º_x0001__x001A_Ëá@ÛÜ	þSæ@»m_x000D_÷k_x0018_Ô@ÇÂÖèïÚ@_x0003_º6r_x0013_ùÞ@0ßåÍ_x0001__x0004_ä@ÚÏ½wä@_x0001_\Ë_x001B_â@_x0011_,_x0002__x0013_¬Ü@·&gt;µ_x0018_|_x0017_Ù@§Ã#¼"ã@K^ÿÆ×Õ@*ÞÝ_x001D_ávß@À¦Ç_x0005_Ý@l\ÓýxÛ@jÇ¶o_x0014_SÐ@¦Í´(ä_x0006_í@ÝÒ_x000F_®_x0001__x0002_Ø@÷©Ý¥oã@_x0018_{Z_x0013_ÊÞ@³÷Cyß@ùs¢ Þâ@÷%T¶ÜØ@B_x001C_£«UÚ@|"3-_x0004_Õ@_åy,×@ó_x0012_õ´Å´Ô@9à_x000C_J¸á@§b_x0003_à@¸_x0017_¥_x0017_~ÿá@öÝÿÍ_x0016__x001E_Ö@Ô_x0017__x001F_Ìãç@WIL	³öÕ@_x0016_Êkoòá@ó_x0017_O/c´ä@?v­Ü:à@¸IªÞ@@öÈG,ß@o¬õ-á@¢Ý_x001A_0JÛà@°øô39qÖ@(;LÚ@«¢_x0005_ßnôã@S2¿Õ@ì_x0016_ìö_x0011__x000F_â@_x001E__x0019_Íz_x0003_ç@dÿ;â@$o	cÛ'Ú@K0äCâ@_x0001__x0003_Zà^Øðnð@ä:¶ÞYòâ@?[e¥(ªá@ZëM_x000C_XÚ@2Î×_x0006_â@Õ³ÉCÛ_x001C_Ö@tØ·_x0005_å@¡Áy²á@ ÂØ_x000F__x0002_×@ßnT,?Û@C_x000D_B=Ü@µ+¤9t2Ý@·Qú¹¨Jâ@Úq	&gt;Þ@{N}ÑÓá@Vïf»rÞ@_x0015_Rs6K_x000C_Ú@^×&gt;à@UÌ&gt;_x0014_Aß@_x000B_B_x001C__x001A_xÛ@ê®rÝøÿß@Äv¢_±vè@_x000C_·Ì_x0010__x0013_Bß@_x0004_Á[îòã@z_x0019_ó{Q	ã@ø.°b(Ú@x_x0008_¥êèÙ@Á_x0007_7ò_x001C_õâ@_x001F__x001A_~fø¹Û@Ô·¶²l:Ù@­µ`åá@Y_x0006_81_x0003__x0007_´â@:2 Z"´á@Ì²f_x0019_ã@qû"tY¤Ø@_x001D_¬­ä_x0001_Åß@_x0003_¸PÊ_å@Yw¼_x0018_°Gæ@Ms`ØÞ@·cùBÐã@,øwv]ýØ@éä_x0013_ÚàÀÙ@ë3¦77×@fÇÖõ_x001B_á@1hW_x0008_®Që@{Ã&amp;4k(ß@Ü¸1_x000F_t¼Ø@T_x0004_+^Ý_x0012_Ø@ô°CkNÕ@:A{§+FÙ@´ð_x001E_§QÞ@\_x0001_6·ÑïÒ@ü ðjãðä@S_x000F_ð]H_x0002_ç@ùÔ_x001D_«Ô@TeäÄwCÒ@_x0005__x0001_iWÔ@_x001C_«îNtæ@_x0006_?tbkâ@£B:_x001C_Äà@_x000F_sz0`Pß@¡_x0004_SñÖÛ@LñîPÜÙ@_x0001__x0002_×',F(üÜ@ÃvPºÚ@_x0005_¬c»	2è@8K&lt;õÆIß@æ"gÓ±Ú@v__x0002_6¤å@{_x0007_|5É×@ Z_x0004_ê[ßà@_x0015_SôÃ·Ò@_x0017__x000D_ÔgÝå@þ_x0014_LÆÝ²è@M©_x0014_ÕE¢â@ïÊÁb[Ù@ÔK_x0007_Ziæ@º±²_x0015_Ï¨ä@o%Ô_x0015__x0016_Ô@]ÅG(ñÙ@ÞÜ_x0001_fçå@hÐë_x0013_Èâ@_x001A_ÿ«Deøå@³·&gt;wW&amp;á@ã@_x0002__x001E_@óÝ@WÈ_x0005_zÖ@7r°¥øå@¹Qr#(Û@¥/ïr~ä@u[õ÷;ç@N|_x000B_&amp;_x0004_=á@&gt;ËÈÜ@KÒýæIÝ@ÛôOÀpä@_x000F_Q_x000E_l_x0001__x0003_ßèÕ@ýªn_x0011_ÝGÞ@|B¿)ìá@ZÜY_x0003_ãÕè@	©_x0019_Çä@*2,é]Ú@F®½â@xºâ.²ùÝ@ð_x0014_¿û¥Xà@Boøp!Õ@&amp;¨°ÌÁÝ@_x001A_à »_x0010_%à@ÂÚ\ßrÆÛ@_x0010_Ä°¦XÓ@B5Î_x0001_~SÔ@â_x000B_×_x0015_ Ù@³OØ_x0006_è@ý°£4ñÛ@D]_x0002_õ3ã@ñ_x0010_¸{­Ú@O"_x0017_à£Û@õN9]Câ@âJÛÚÐë@0b_x0004_s·;á@îÆ­ÆØÞ@Õ]@Q_x0004_ã@¤Ê3_x0015_Ý_x0004_ç@Ëö_x0003_\â@²öN_x0003_IØ@|_x000D_è©_x0014_çÞ@À_x0011_e5_x0017_8Ö@p_x000B_~Ú@_x0002__x0003_ÊAtFgLÜ@_x0003__x000C_¸\ZÞ@­'ÊRsdÐ@ß©#¿+ìä@QDÆ*îQÒ@§_x0008_¥yNÚ@ ÿJ_x000E_à@ÌyÐuà@$YÎé6Hà@ó²hÛÞAæ@»Ü[:_x0007_2å@!åÓ¦ãÐ@_x0003_Ã§Ìä@àõ6ÜûoÙ@$R_òkß@ý"u8¹Ýã@Hh¹DFê@;;_x0016_ _x000E_ÊØ@$é0ènçá@²ÊÛ_x0001_° Ý@_x0010_a_x0002_5ä@y@3êòËå@Zýv55ÅÝ@±ë[Êè@7Ü~_x0017_ã@&lt;]U7­Ü@_x001F_!9LòÜ@þ_x001B_Ô_x0006_V¹Þ@_x001E__x001D__x0013_¿÷ÜÚ@_x0004__x0004_Dgx¤Õ@Ô0Ó¨å@(×±_x0002__x0004_á£Ó@Eûf6ü#Ò@ _x000C_wÙÛ@×l7|ð©à@á¸_x0008_i&gt;ß@y½&gt;*¯mÜ@o@I"Ñ_x0016_è@ùÇ¡âé@¼Tv_x001A_OÄå@¥¦_x0010_×Þ@bjHBMà@¹Ý.;lÎç@!/8ºæ@Dÿ²4ªá@éJsU°{à@Us_x0015_r7/Ø@E_x0012_X¬8Lß@-/üîê@ß'³-7å@Ç}õ_x001C_Ù@ÒÕÈ)c­à@_x0003_§k·²Úç@ótâ¤_x001F_GÙ@È»_x000E__x0013_G'è@Ez¾²Há@e\!ü_x0018_ß@´ÃI/åá@Wë®µ2å@Ç\ë±nfå@ÑÈjp÷Ý@v_x0001_·xÆâ@7óE_x000B_Ûeà@_x0005__x0006__x0017_¸_x001E_,é@MÉÛd½Ù@Å,tç:òÔ@&lt;2Æ0oå@w_x001E__x0003_º_x0007__x0004_Ó@%.ØÁhæ@çÀ_x000D_Òß@»%ÔóÛá@½hÞJÌ½â@öHB5:@Ú@$9Vç_x0010_Ö@áüÍ£Få@ÞÖÌûæ@kJN06_x000D_ã@PâÜU/Dæ@Ì+c9ä@P¸ºj¯à@®§¦:·ã@SáóSñ_x0010_é@ÿú`8_x0001_,æ@x8µïËç@³î³òqæ@U£ëSÎ_x0006_ä@&amp;ã(ÙçGí@úT{Klè@Qkò]ÁÚ@LA;_x0007_j_x0018_á@'_x0015_)_x0014_{ã@¢èpØ^â@_x000F_IÒ_x0013_Há@_x0006_}¶_x001C_ëøâ@«!_x001B__x0002__x0001__x0004_FëÚ@2ó²Á&lt;áá@ÌCGá_x000C__x0019_ã@Ó¨1LHí@²_x000C_J¶nså@þµhÙúà@_x0014_2_x0003__x0002_Åã@7$øGÊÎÙ@_x0010_xÄ3¹-Ù@æ¡?cøà@µ_x0011__x0010_o¾Ý@AS_x0016_@_x0019_ë@m_x001D_?WUå@o~&amp;¨`öÖ@/©C9_x001A_é@\9_x0003_!Dã@,öv]eöæ@ÿEÙ	ÓÓÞ@&lt;Sî¶µñ@Q²EaHà@Í¥$}¦á@N1·½j#à@OÍ3æÀÖ@ÛÜ_x0008_Ø_x001F_ä@èù_x001F_óà@÷xS7_x0018_÷ß@+Íü_x0014_7DÞ@b9Ð¹~â@_x0018_qÃ`é@_x0007_vª_x001A_æ@_x0001_&amp;¼J_x001E_å@?IgãIØ@_x0001__x0003_M!1ä_x000B_~à@îdzè_x001D_ïä@¾Ácâ6¡å@§UÅOô@Ý@Aô_x0005_Ôã@P§_x0008__x000B_È´ã@$7äÃ(æ@4©(VUmå@Ïuf³ÚÂæ@_x001F_ècâ}1Ø@Y+u_x000B_ëå@_x0008_èú)._x001E_ç@;"Sºç@UÐ_x0016_Þëå@_x0001_Å_x000E_Kb³ã@ï´¡N_x001F_á@&amp;'©|@dã@_x0008_êòXxVç@µÐ|PÚ@9åüdÏÚ@_x000D_F#_x0013_0à@Õ«j }ãè@,á£ã¤ç@HáoªÍã@_x0019_"Õ[\ê@ú4¿üæ@_x0002__x0008_bÇò=Ý@c?C|¨ä@7mçÖ$ç@_x0012_ÚÍDðæ@·&amp;Q%ßà@¼_x0012_¤Ï_x0001__x000B_ëñé@SÅd_x000B_½rç@j»m+c}â@_x000F_Í8_x0011_&gt;6æ@ÍùÊÐWé@n¥_x0005_¹_x0013_Mß@l'øtÚ@OmNCèä@·¹ÅËÕ8ä@ßÉ_x0012_2?â@G_x0006_c£¹î@8¨Ñ_x000C_3+ä@¹êì¥]Ú@íÈ*mè@à1ô,	í@ó_x001B_a_x0004_µià@_x000B_EYä_x0018_æ@ßé 7¨$â@_x0002_Þ¯¯_x0006_ê@3þ_x001B_¾eÖí@á_x0008_QIQið@Ë IÞâ@ 0_x0007_­fÅå@Î)_&gt;á@Ôø_x001E__x0015_¬¿ß@ZX_x001B_{_x0011_Þ@bÏ_x0003_öY¤ä@-$Ö£Ðâ@P¤2dA_x0019_æ@£5l¼9á@Ì 6ÄÎ¹è@Îô'_x001B_Fé@_x0002__x0005_',)Õ8bá@_x0005_zªm3ÈÙ@«J_x0003_æà@²_x001C_çc_x000B_÷ä@/_x0002_äÞå@:/pµüòÝ@÷#À¯y´å@õ¶Îë2Má@_x0008_éôÒ´×@­ôî_x000F__x0001_â@«Ë_x0001_ï Þ@_x001D_]_x001A_-Zê@¬ßq_x001D__x0002_è@¡ÝÞÏsuà@_x000D_°§Oä@õá_x000F_×(Ò@ _x001C_÷0{á@_x0007_ð_x0018_p_x0018_òà@âj 7gÝ@¨ÞSâ_x0014_Åê@fkájÀÑæ@	!_x001A_\3ä@q(à©;ià@ö«göÙå@}©B_x0005_Ñä@ª¯Eÿ?ïâ@5® ±_x0003_à@=ç_x0004__x0017_Hüå@_x001B_z³éakã@Æ²uýVâ@Í_x000B__x0019_U§Ìé@7©_x0002__x0005_àBã@í%^á@î_x000B__x0005_¸pÑä@ô_x0003_®ÄOå@®ßSEÇâ@gQH3'é@²9Óæßâ@ªw.#©6ä@ßÌQÛQä@}F²ÌÄå@wýì&amp;_x000B_ã@]¡ß1Hà@ÂK#ÃgÐÓ@cÏ/i&gt;à@f_x0004_ÆsNã@I_x0005_	y{ä@ì¦JBÜHã@Y_x0006_nsÕâ@®'_x001A_ó\_ç@e¶¦V{¯Ý@æàçÚX_x001F_à@çE¾\r[Ø@«1Éë­Ü@¨y]¸{.à@Gp¸_x0005_é@YÛRûjNà@Àáåû_x0003_è@_x0006_yÃI_x0011_â@ÇU_x0001_ÇC«ß@ú_x0015_ ØÚà@¬#2©ò_x0005_ß@|_x0019_lÓÙ@_x0004__x0005_yñ§gà@;p_x0002__x0001_t"ê@Ï*'=ã@DCÈÚßåâ@x¿Û_x0017__x000E_{Þ@J_x001E_Z®_x0003_`ê@G5ë¤_x001D_Ôã@9×=Î&lt;á@(_x0012_¢_x000F__x001B_æ@¯C?ø	é@P ÷ö_x0004_¡à@ùÅÅKÖeç@À¾}9Wcè@wÅõ_x0018_ê@*	iäIá@^Ù(_x0014_R'ç@_x0003_Ñ°ÕÂÀá@§ëyÏß@Î¢«£Èê@_x0002__x000C_ðXß@ÅL8¨mé@_x0014__x0010_T_x000B_/_x000B_Ø@Ò¶«J_x0017_âî@·wú_x0016_Ù@¡Ó_x0013_$5¾á@_x0007_;°J_x0011__x0013_á@¥_x000D_Pg¼á@*r_x000B_©Ùî@MÛWCñÝ@_Y=´=ÓÝ@L´B¢{ß@Ô¦g±_x0001__x0003_Y_x000C_æ@b½_x0018_!í@&amp;Ç]TàÅâ@|Ä+__x0004_Û@;èJ&lt;Á?ä@]èï¶&lt;á@²ä"_x001E_ºÜ@ñÇ3udÅð@K¼_x0010_)á@ïh$©#vé@vÝï"&gt;è@¨þ;Ë0â@9-ùEüâ@_x0002_8/¾³î@Ü&lt;_x0019_P_x001F__x0006_è@öY&lt;YpÛ@+M*_x0004_¡Ú@ÊIÅ£ç@_x000F_xRí÷_x0005_×@]Ó~Îá@wQ&lt;_x0014__x0013_IÚ@*Ã2_x001A__x000D_ê@a«GÌùRâ@iBK¯Ømè@Q,ýï3Hæ@aÐë²»à@»íf_x000F__x001C_á@¡éJª_x001A_ç@[_x0001_2:X_x0008_Ü@8ö+FGé@h5%´pà@ù£Ð_x0008_NÃê@_x0002__x0004_µÈn²Ü@üy/(þè@T_x001D__x000E_4'ç@À[ÉgQê@îvqB+Gæ@_x0011_K8ò«ë@YÌñ#üXá@ò/íüä@ÍSK_x0003_Jçå@ªÜ&gt;_x0004_êÀç@¿ï{:§yæ@VRyfl3ì@_x000E__x000C_z	bÙ@ç8ÌÑ0_x0003_á@µ&gt;áä²ã@"V_x0002_2@Hé@&amp;^7}0Úé@ §Â_x0001_ßæ@ºHµ_x001B_â@Ul¦±ß@&lt;sêQ´+è@£Îy%_x001A_Û@.7!Á&amp;ßã@j´¤¦ATâ@b[2ÄYá@â¹B_x0008_±Ô@ù;_x0010_Uò@_x0002__x001A__x001A_ß@mMÝÚè@_x001B_p?û_x0003_rã@_x0016_wôþäöã@o{?"_x0002__x0003_­Õç@7#Þ2gß@ºjÉÅ°¡à@ßt_x0008_ÓÚ@^Ê_x001C__x0004_EÝ@êý)é'Ú@évý_x0014_äaæ@BìI_x0011_Ñâä@%/\WÔ»æ@_x000F_*_x001D_êïÛ@å°T_x0001_-î@(°_x0013_)¾Û@_x0013_Y"V«æ@D/_x001F_w_x0003_'ê@ðºù_x0019_ä@qÐ_x000D_h_x0005_Cã@_x001C__x000B__x0005_ª8°ã@s·_x0010_©G4æ@ã=Ð½Jå@#fìXÜ@ti9UÑà@Ú2n54é@s@4_x0005__x000E_xÛ@¼dÏæ@úÈu¾©_x0011_í@_~ðkª_x0007_ç@_x0003_{`Øà@T:_x000E_Ó_x0011_ç@±	/$âÁô@_x0008_Qðîç@í(vÛ_x0003_Pæ@jÇz_x0006_H£à@_x0001__x0003_i@£-_x001D_Åæ@3¼[îÛ@_x000F_÷¾Ð_x000B_,ë@fS2[¦Zæ@iuKÛÞ_x000F_Ý@ÊFÁ$@5á@_x0004_üÚ8ðÕá@&amp;ª¤¼pâ@éWL'Æ_x001A_ç@Ú9&amp;_x0019_ã@Ë_x001D_Ý©æ@RÚiÂ:ã@-z_x001E_øosà@_x001F_RýÒä@$ýòV,½ã@±·zzYá@Åeà»5ä@í6	æî@nÞ:FÍ½ã@³0zQµ¢è@_x0014_v&gt;_x000B_è@5&gt;øÓ-à@*|&amp;(_x0018_]à@¥ñ_x0018__x0010__x0014_òç@_x000C_~/ôÍá@é~	¿ÈÝß@Zª0¡×æ@¶:ny ç@)ïw¤\æ@&lt;Y,_x0002_ê_x001F_è@8 ß@3?`y_x0004__x0008_~_x0010_ä@Ê_x001B_#wÿê@&gt;·ízu$ì@¸?úþ*{ã@/á_x000E_Òã_x0006_é@MÅ_x0016_¨ß@ÅÔÐÎCà@_x0005_hU_x0003_SÝ@Û_x000B_Á½ðå@ðØ-Kð@ñ@_x0002_ú_x000F_D­ã@	ZÀª&gt;ß@(öÈ¨thÞ@u_x0016_9_x0007_éÚ@A\Åæìß@¥*&amp;6ö%ã@U_x0007_}=dë×@Æèã_x0001_vsê@¾Om­&amp;_x0010_í@k T_x001B_Ú@MÌ°_x0011_×@²¤6¸±Ù@_x000B_h	K(]ì@îF-A_x001C_Dç@ùÖÑ+Äûä@]s¾ÕÆã@Ey2_x001A_á@U:TRUà@[u@_x0010_INâ@éãÙ@áà@Ö_x0017_×Ôî@üãA¥ªÂã@_x0001__x0005_öH#ûÛà@|_x0001_£$Kë@G¶T8ß_x000B_Þ@¤áOå@àùéF¤×@ã:«ssë@¹â#°2ï@}Ô_x000C_ßpç@^£µ_x0003_à@_x000D_+_x001F_ýúNì@&amp;¿Nqj_x0018_ê@i,´_Ù@#cÙLbà@_x0001_A*ü_x000F_«ë@¬^®_x000D_1¹ç@ó+MÀë@_x001A_¡ç©å@oh,_x0004_Wêâ@õ~È_x0016_¼dÜ@_x0002__x0018_èïÀë@+ôü³&amp;á@«*òèâé@ç_x001A_f¾í@&gt;¨_x000D_.Æå@§ÄÃ»-â@k_x0011_]®â@_x0014_)§Ñé@|RË_x001B_²¬Û@Ç_x000E_ï&lt;Ç_x001F_ã@^¤_x0011_ùi£æ@Î-¼ëÊ^ï@zÕÊ_x0002__x0003_M?ê@,ÝBÊû¦à@9_x001C_LLÝ«ç@1¼_"iîâ@% a¬¹¥ä@Ùr_x000F_Ê°Ú@uÕw¤â@_x001A_ëúÐdä@iñu¯á@Ç»2£ÎoØ@5Äx¦¬Ù@=6i/à@ã_x001C_HFYî@¹ûT°¥á@²ÒCuAè@_x000D_&lt;_x0003_=Ùà@BÃ	õÙtá@K9¥D_x0011_ç@:rVû_x0016_ñ@kfUÄå@_x0017_±£¨L{ã@ØÃÜH_x0005_è@ao)&gt;i_x0013_í@^_x000D_Y»0ç@ü_x0007__x000F_´­Þ@¶mUã@Ù;ÅøÁ_x0010_Ü@Ü³¥ÌÃà@dß%8Ißá@t_x0008__x0018_v+ã@6&amp;Hÿ¡´Ô@_x000C_¬_x0001_mê@_x0001__x0003_ÿº¾aõ#×@¦0_x0004_(&lt;à@G4Í%ÎGä@Xù#ÔÊä@RÎo ÷ä@Ú\7c_x001C__x001D_ì@|£_x0005_½Åê@ý_x000B_örMUÕ@ûèt·±Eê@eÐ·_x0010_à@©óç:öã@mõrÚä_x0017_é@Ë1ÃK_x000D_ð@s8_x0003_©ÙOß@O6tpæ@_x001A_&gt;C2¶â@@ü_x0002_#é@¯#DN)ë@Å½ðÛBÍâ@_x001E_µ_x000E_K;Pï@#5Zö_x001D_è@_x001C_ó_x0018_àm_x001C_â@Å]ø_x000E_Hâ@¹_x0013_Öpqgã@'ÀÎQ:÷à@Q|_x0017_KVÛ@Tæ#§Ë[ë@íÃ ÕÎØ@9V]ìéÖ@¹¤¼ ãaá@&gt;m1åg_x000C_å@È·j'_x0004__x0005_}»ã@òðª_x000D_Nôá@Êí¤rmî@ùÕø"ð@ÆU_x001B_à~ë@²;?¿Nã@_x0013__x0003_ÉVä@"YO_x0001__x0012_î@4S`[ µì@3ýyÿ&gt;æ@¾Ï_x001E_TüÑä@óöDÞ@ÛL¼Ò5Äã@_x0019_ç\_x0013_\_x0002_ñ@ØbZHÉÌê@_x0019_¯_x0015_¸ß@_x001E_b{ÓÂ_x0010_å@¸¥¹§!î@³y3_x0017_Óíß@H~^=î@(Ág_x0010_ðÔå@p!9_x0012_ùðã@m|¥tæ@O»ÌöÆê@iOýî_x0007_ë@¼_x0017_Q=üìâ@,wA_x0015_*·ç@J?[^h¶ä@@mÓTÌï@_x0018_XxwAà@ÉØvß'uÚ@Ãa2%4ë@_x0001__x0002_Hê¦ë_x0004_Ø@ª_x0002__x0010_¡nì@	Ë5¥»_x0018_ä@aS²F`æ@'C¥j5¬ç@§Ön&lt;à@º¤_x000C_|BßÛ@_x0014__x0012__x000D_Æßê@t~_x0008_}ö_x0007_í@_x0003_-_x0016__x0010_è@v"²Â_x0008_ ì@_x001C_w6¼­é@_x000D__x001E__x001A_S_x0013_å@X_x0014_REçè@%-c©ï@O_x0001_Àæz_x0018_ç@ê²÷½Éè@_x001B_é.Vaç@_x000F_¼*àä@S@eÃ3î@)xCÇpé@6¾êÍ¡ Û@=&gt;Þ¾Îá@¨rÚJä@õ_x0019_6ÙÆ"ã@DSà³Jâ@÷éÊDÃã@_x0001__x0015_1a_x0002_Ü@ÂÝ_x001E_|ïâ@5oC½äã@_x0002_¼"Jî@kìCÔ_x0001__x0004_7Xæ@ÕîÃ`:á@&gt;_x0006__x001A_kÜä@ÞPK_x000B_âÚ@ð;&amp;ZD:Ú@_x000E_Íë1­á@_x0002_Bªß_x001D_ÍÞ@~_x0003_£E:ì@eâokß8æ@ù_x001E__x0004_ÁHë×@¦m_x000F_¿ô%ê@«kÚ_x0011_ä@_x0017_ì¨Mëç@u/ÒN_x000E_à@v	Êrlrò@ÜýÀ78öà@eà5µ½bâ@!_x0011_bÏà@+Qì³×@Ü_x0015_,A{öä@6I[£æ§á@pI_x0008_°_x0002_¦à@¿å_x0003__x0006_ß@&amp;_x0006_wWiTã@&lt;[	önoê@_x0016_KQUk_x0006_ç@(¤\Óÿå@Às¢2©LÙ@ZÂPò-á@mØÎcÎå@ObJèæ@£tG_x0016_öxÞ@_x0001__x0003_EÓ·_x0011_§ä@_x0002_1bõä@ÉËSYuç@__x0003_7gÝQæ@_x000F_:Fµç@5×Ø3Ù@;÷¤îvæ@Õ»Ç¾_x0014_è@"-_x001D_e·è@é_x001B_ëïvæ@`(ºä@[ù,ýìÕá@_x001E_°ï_x0012_3ä@cîRaOè@xØA»Û@_x0014_ÚªÓVíÛ@ºË°§Â&gt;á@{Süðìé@.*ö_x0010_¡è@c»õ_x0005_Vä@9_x0012_Áuë@4:ÎË ç@(Âg~ÔuÞ@+ª_x001F_Ñå@p_x0006__x001C_®_x001B_è@Í"yëäç@¹¦hV_x000E_Ná@Z_x0004_'£_x0006_ë@i"¦Ólè@ºRBã@mZð$#ç@¯éåà_x0005__x0006__x001C_fê@~Å«ÆuMà@ÉvÉÜ\ºÛ@Ø_x0012_¾¯¶wå@ì¨°_x0010_å@_x0008_ÝíêÎ_x0001_ã@¯û¹Y«_x0005_ð@ï_x0007_bO_x0002_å@JÃÙÎvÛ@_x000D_&gt;_x001D__x001F_«é@(W©\Û&gt;î@3ÌÂ_x0018_á@í B_x0004_ç@ÌQ_x0003_*æâ@õU'3_x001C_ë@áØòh¡_x0014_ï@_x0019_q_x000D_ Z_x0018_ñ@Cát_x0002_Zã@á.g_x0008_­æ@©löá@çOØ_x0010_%à@-Ã)ò&lt;Rß@­Q#rå@Ko_x000F_íOã@×þÇ_x0019_ó_x0004_ç@sßîÀáSâ@gèÁé@¥ÚÃªSê@WÃß _x001B_â@|±_x0014_*.ÛÚ@£âø&gt;á@_x0015_·×¥Öå@_x0001__x0003_¶å³7'Èæ@¸;	Mi2ß@ßQoøæ@[_x0006_.½º_x0005_â@åyDª±Ø@¨ÈLã@"Fóaß@ûcÃNv¦ë@2#mÙ_x0001_é@·dþ$á@7"íÖH(å@D$äGÓ@$"_x0016_6â@Úí|Ô¦á@WÃeÑ Þ@_x000E_9ôºâë@´_x0012_á!Åç@õ|pâÏ_x0003_å@ê_x0012_þ_x0019_D_x0018_á@fÃ_Âæ@ÝÂµ__x000F_¯å@Ê%°2¹ã@-x@_x0018_®à@?_x000B_ÇÄææ@ýÈãi:ä@Ý}Ê_x0015__x001A_ã@_x0019_¹5Ñßê@gå_x0008_(O_x0010_ä@^Ý~_x0017_b_x0017_â@_x0002_ºõ_x0019_z¯å@èÂÌ2æ@#[Æ_x0002_	ã@Ôü_x0018_Üx3ê@_x0017_à_x000E_Oß¨ã@Z_x0008_¶?_x000E_å@ÎxËØ8*å@_x0018_££ù¬æ@ó _x0013_CÖã@CmÛ Ùõà@2Ð_x0007_º»£Ô@ÐýHE©ëà@²·]_x001C_ä@.uíUå@Sß_x0016__x0016_ä@¢Te$sã@aIÆ¤Xè@ÌÀ_x0006_ó_x0017_ìÞ@ÎÄJBMËà@¢³èË:_Ù@bjèwÄÝ@Á_x0010_L_x0011_Ûà@_x001F_}I_x0004_ê@_x0005_ßkUüà@ª¶µ¥_x0003_é@¼ÔúüÑâ@=ûÁ_x0015_~à@]+ÒIá@Y]í_x0004_+à@~_x0001_ïüÞæÚ@x_x0005_¯_x001F__x0016_á@]UMT19ë@?ôÔLµ	ä@e_x0007__kn¯ã@_x0001__x0003_okwì%Àß@q.Qyë@*ÕÑ.§ä@­,_x0002__x000F_Xâ@:CÔ_x0006_ç@ÖC6W_x0006__x0015_ê@Ò¤E:\Rá@TYu+c_è@µê@Úsgé@_x0017_yC¯_x0007_»ë@h_x001E_éõH_x0002_â@/²'.D_x001E_è@¡Ë/_x001B_~â@_x001A_=C_x0015_`à@_x0017_½=vMæë@_x0007_´{0£Sà@£-ÖAÝ|ê@+_x000D_)n_x000B_Ù@x_x001B_;_x0007_½_x0015_ð@ºÚv_x0007_"Ú@¤ºþAr{â@7a_x001B_-Éá@oMR0yâ@ÛÜïîP_x0011_ð@²&lt;?Aü0ß@+fè´W_x0011_ß@_x0003__x000C_\Rµeà@Úý&gt;Ã÷æ@4vûÅ;Xî@×má_x0019_ã@¶_x001C_i_x0003_$Ü@ÖÏÍ_x0001__x0004_¸_x0017_å@_x0016_åäÊ^ôá@_x000C__x0002_âÍìÝ@)PÓCxñ@64_x0018_àá@LùF*³ê@_x0004_*êÂ²@é@¤OýyÎòâ@_x0005_Ôpa`ã@33L_x001B__x001D_áï@Ê_x0005_@·Y_x0006_é@_x0011_Ð6P=Ü@°ZôZ_x0007_½Û@¼mR·æè@_x0014_ôGOû×@&lt;¢¸^iâ@d1RlaÛ@ê_x0003_CÎó"ë@ÐÒÌi_x0016_ã@L_x0003_\eré@þÚè]Ú5ç@WR9*ná@_x0012_ÇÙÚBGâ@_x000B_5®ù_x0010_è@_x0010__x000B_ÙS3Ý@_x000B_AXÕáTê@|ÂN_x001B_Aá@pÝ8î¾àë@z_x0006_¸@äÝ@ÐW_x0003_¸_x0008_ê@ ³÷9_x001E_è@[ò+Ç9jë@_x0002__x0003_ï_x0007_n©Æ4ç@vü×\_x0014_Óì@m©_x0001__x0012_â@çÓîDfÜå@åÜÍæÐæ@ä)	MB¾è@n¶¢_x0012_]iç@Ôi\{3`í@_x001E_ÞÂpÚ@g®L£¸á@¥8oºT`ä@_x001D_¡_x0005_FæUê@z_x001C__x0015_ëíê@¤ïÓç@pÛ£ø×Üâ@&lt;à.×à@óX-é@´¨åù]½Ü@Ëx^þ_x0017_³ä@káä_x001E_¿_x0017_ã@3Éð_x000D_Ò_x0012_â@_x001D_Å&amp;zÕ@3_x0002_1_x0018_ó@?ËYé2à@=f¡C²é@Ð_x0013_C:iAä@óüòwÓËä@þ.hÕâÓè@"_x001A_@¦_x0010_[à@r0.\_x0013_Sá@nó_x001E_3ô¦Û@öØ'_x0003__x0008_¸}Þ@_x001A_`_x0001_Zz&gt;Û@_x000C__x0012_}Pç@_x0002_úDÇÁå@ _x0003_´ýK®ç@_x0013__x0006_u-á_x0019_Ý@è5,_x0001_Ùnï@ê÷_x0005_|_x000D_æÜ@ß¨Ïà_x001D_ç@í3¯¸ø=ë@foÁÕ¿Zå@[onu_x0010_ä@´ôq^5ä@_x000C_ Á_x0019_!ç@W¬ðÔ-æ@Þø§pCÝ@ÉoHõLá@ãéyhAê@_x0015_¶_x0006_Ü@³Ú_x001E__x0006_ËÂç@RÕ!³Gî@+_x0012__x0005_èJýç@!FP_x0007_5á@_x0015_jÏãß_x0007_è@ö_x0011_¿Eõ@C^=ZÖíè@_x000E_RFæ_x0004_&gt;ç@]ñq»Tá@ÆÜ=Ú÷·ç@¬ü¹_x0001_B_x0018_Ý@ÈÛ¹ÕÙMì@aÝH_x0011_Iç@_x0003__x0005_÷eb ÕEÞ@_x000E_ý_x000B_Èìá@d9Òp*â@_x0002_û_x0001_C?5ã@¿\p2_x0011_è@ö_x0015_¼zHåã@t9_x0001_$Õtç@Ø"¯RÚ_x0007_ä@4×å=å"á@_x0007_ªR8«_å@&lt;îÛ.³ä@WÙC_x0012_â@.u»H_x000D_å@G_x000E_*¯_x000F__x0018_ð@6ÒZä@=z³Ëu©é@ÿî³p_x000E__x000C_é@Ë1%S`5á@&amp;_x0014__x0004_!_x000B_á@Ñ¬¯xñè@pa,=â@]ÓYúÓà@_x001F__x0010__x0016_tïç@/E¬Üwè@Y{î$Kç@ü_x000E_«~7!é@ÁÝ!÷_x0018_6à@mÈú}æä@òbÚ~_x001F_ì@Ó÷ôPí@¼ÛñJä@¸_x001C_1Ê_x0004__x0005_Ð_x0011_ê@Ý4¨pà@.Vý_x0017_Hñà@¦¥â_x0001_ÆÞ@%³¼åiæ@èyaYõøñ@Då¨ÿyä@ïäqôEà@!À_x001B__x001E_Æ¬ß@[Äa£_x0008_Ü@;_x0017_ê, à@wM0òã@¹;êØ@íÃGSë@ \ð_x001F_Fî@®füÅ1Û@&amp;g/4¼_x0007_Ø@Äw,ÃÃÚ@n'u}¬í@H_x001C_jA&lt;è@¥ô¼ûÛå@ ²&gt;aÃä@ÝÂwç Pâ@«ú_x0019_¥_x0003_á@&gt;ïHÙ_x0011_ã@ñý__á@ß«_x0008_CÊÕï@vp/_x0014_lä@w«ÓlËá@Jº_x0002_S&gt;nì@Öræ8ULß@16¼/3æ@</t>
  </si>
  <si>
    <t>3e70499854672f4b2bb7f1e3d7bfa0f0_x0001__x0003_¢ã½m Ø@sª&lt;©_x0005_Åì@#¹ÚÕ¥?ð@!Ý¤zyè@_x001C_dÉ'®à@~$	ûç|í@o[Ô¶¼.ë@$ÿ dTnÚ@Ôüt	_x000B__x0011_á@Ó!Ì³(Òì@íGÕò6¶è@QôÒHèì@&lt;Ãæ@¡C45_x0015_´ã@;í._x001A_Ý@ø_x0005_+èì@_x0019_:¡Ýá@àÞÝ_x0001_÷ê@þ_x000D_»Z¢ûî@Ô}tBj®æ@v$p]ïâ@pRÈ'uã@¸úäê@_x001F_ñ&gt;ÜÓÜ@Ô3ú`¿ëã@R¬Ô7Ýç@¦¸4Ù¯Vð@ö¿Ó&gt;Wë@Ëj§ÔXá@6j8_x000D_U¨è@a_x0002_)¾R¸ã@UµÏ_x0003_	ðå@eszuÍÛ@_x0019_I»adkã@Mí_x0008__x0012_&gt;å@_x0004_?`_x0010_ÇEâ@Rí_x001D_:ptÙ@f^]{¾Ú@:btò_x0008_Üà@ßÓõï@*­Pñçaâ@Uà(Dé@³üÔ_x0013_ðá@_x0013_¼°_x0008_/â@;­éF_x0007_è@_x0001_ärLò@_x0012_4ã´¬æ@k_x000D_6ì_x0014_Kä@?g)úy_x0005_é@SZFIî@|V­Ó_x0011_(è@£&gt;_x0002_Ö¸ôß@NÒ_x0007__x000C_~Tä@ªª_x000B_S_x0017_&lt;Ý@}×J_x0006_vá@ãk»"çâ@Ú.×ê÷ã@¿Ç!xÕ@{¬ÇU^ë@TlðÃ_x001A_Ø@;Ã_x001D_9oNá@k!Ö_x001B_ å@s©ßãP¨å@_x0001__x0002_õ_x0018_^Qlå@_x0006_²`~õHí@	'{Hãë@\­É6Õ8Ö@t_x0015_:èæ]ë@_x0016_k_x000E_1_x0010_¼à@.sJ"Ëä@_x001F__x000C_.#ê@ ,_x0015_	Iñ@XçNà@_x0012_è_x000E_¤ç@ÚOÔPÄ}ã@D#]ê@¹ê­ÈÍ­ì@þcûèÊã@µ'Gb_x001A_Oð@Ù$aÈµ_x001E_é@âÐÇêÝâ@öÃW_x0002__x000B_ã@ªá_x001E_íe6ä@w0v5-¬á@ú-¨*ÜyÜ@ä_x0001_òì@¯³ò6l×Ù@ÐÎÁÜOÞ×@Îª	G_x001B_â@Smc-æìå@s0_x0008_òä@ýÚÆ%Ì³â@L¨Xù±ï@q_x000D_¦_x0013_Ïð@Ç"	n_x0001__x0003_À£ì@x¡0j_x001C_ä@ahU|ôrå@1ýÇ¹¸Rï@¼öÊNçí@ü/xºC,ç@Nê_x000D__x000B_°å@ß¼Vê_x0013_Òß@ÍÀr¸_x0007_ä@Ã7±Å·ñ@&lt;_x0008_¯Mêë@{_x0002__x0010_V1à@-~_x0005_oñå@¨Øbqßbï@ëÖ¡°.¡à@JþúÓ¡Çï@ysÊ É½æ@I_x0005__x000E_c¨Åä@Gl°®ç@v_x0002_-_x0005_.äë@g0Ù;(ì@Í@M¥Ö¶ã@_x0015_DN[_x001A_´è@M_x001B_ùnQå@ð_x0010_%ò¼ð@û;4Fýîà@d.DDWÛ@ÜF_x001A_IVì@p}²&lt;_x0019__x0005_Ù@*$àí@³_x0013__x0006__x0013_ïä@_x001C_ö_x0011_$ó~ç@_x0002__x0004__x0008_¢f×°¨è@Iú«_x000F_Eá@\¾_x0003_ê_x0008_Ý@è©_x001F_gþë@	8"k=î@îó_x0004_Ú-_x0011_é@¯©_x000B__x0001_Lí@øRô÷"ê@ f2-_x001B_ôå@M2÷_x000D_áðé@9äÅ}ð@_x001C__x001C_¿_x0007_Nâ@¯cSF"oâ@(6¬_x000E_?Ê×@Õ_x001B_Wö_x0017_Ü@b,7Ð@_x0004_¸_x0015_ãF×@_x0015_âJÆl_x001C_Ã@t½_x000F__x0017_.@ÚÌwÖ/_x000F_·@$þ%_x001F_ a±@M_x0002_ÿ?_x0001_ÏÁ@Aª£_x001D_j_x001E_£@½X(34Ó@_x000F_Èë¥5»Õ@ëL¼FXÓ@ö&gt;gà[£Ø@¼îÉÀ_x0010_¥Ò@¦ ÐÉ_x0016_ÓÒ@dqN27Ò@_x0002_/ ü¦º@3aê_x0003__x0006_¤H»@ìuEæ_x0005_Ö@_x0016_D5_x0014_/ïÓ@S`:¢¿@_x0012_9z_x0008_ê_x001D_â@ÝaëTß¯@Ýz_x0019__x001A_Qä@"Ú×|ªh@)ëô²Ì@Ò¶:qËÕ@ÃÕÁÚ\ì@|_x001D__x0002_²_x0004_/­@_x0002_ÜèäTÈ@b¶÷7K~Ó@£PÞµ_x0016_8Ó@)_x0001_yÛg_x001A_Ì@§y°¿_x0002_´Ä@êü*Ù@È\p_x0018__x0004_Â@«Qjy7Ý@HrÖ!-_x0012_Ê@a¢^_x0014_þÐ@8Á	ì&lt;Ä@Ð# ïÏ@LãýJÍâ¼@YáMÈ×@Ãvb¬¡_x0018_¼@ÏÁ¿ÙÕ@?nÏ½@k_x0015_ÓØÆÎ@_x0007_´jäÈË@_x0003_íy_x0018_+×@_x0001__x0002_[v4¤$à@^Â¼6_x0011_É@ðw¡Ù[ûÞ@R_x0001_ÇhMÔ@£bõ¾å°@¤.	D_x0007_²@_x0010_HÒhÎ@Ó:xbyçÚ@y¤¯ò_x0016_$à@ÝeDÓ]UÒ@bÄ&lt;"nÕ@Êi_x0002_ðWÂº@-3#æÂ@U	%ò§Û@_x0003_¸wfZ,Ñ@¦e_x000E_zú´@ûø.Ð@ôÊ3ÎÏ9Û@¯_x000E_®ÈÛµ@äÿzUÚ@¿î_x0005_=Ê@*èL~µÖá@«þñB»äÇ@Ë°d8¸Ø@(º2YÝÞ@l&gt;éwRY¼@ø/Ð{yVá@kÐbÄ2Ê@cÇá©ß@ïDwÀ@ëTû%kÛ@cWAp_x0002__x0003_±2Ú@_x0016_My_x0001_¢Í@­GÉ)àQÜ@Çý}á)Õ@¢°OêàÑ@hu_x0018__x0007_¶Ë@åð_x001C_:®vÝ@¹ìpp!Ú@TóNè_x0016_±@&amp;¡ë³Ö@l5_x0008_u~_x000E_Ö@65´ôàÖ@=_x0004_Þ_x0005_ËUé@µ=[D¥Õ@GbçjU¤@w(²sAÄ@û_x0002_³î_x000C_Î@à_x0001_¨ôb¶@2ÞÖ/u2Þ@±Æ³&lt;³@÷Jø_x0016_#à@×â¨&amp;WÆ@£õß_x0013_4Ó@LÖc¼QØ@%G¿Ð½?Þ@ÏÄ_x0002_°ÈàÂ@z÷VpbÐ@&amp;v_x0003_ÇJû¢@Ê7ßqÐ;Þ@¿ çÿ_x0017_@R_x0003_W_x0010_æ@ÕÁ&lt;DµÕ@_x0004__x0005_0«ÚÒZÞ§@/*Ã_x0003_iäÈ@ùÃ]_x001D_µÇ@^­/-&amp;á@&amp;»ÒÃ0ÿá@M_x0012_`1\ÂÒ@Zîlåú_x001B_Ì@#§ÊÛCÉ@L¶9æ_x0010_P¸@ðÿ&gt;§_x0003_Ö@[ÕÅÊ@cº-­õÈ@w;%Ð°Ø@&amp;_x0001_K)qÞ@$Qn_x0007_}Ñ@Ð_x0018_dÇá@Ä§ú£vIã@Ägí&gt;ÑÍ@ú_x001B__x0016_Ú_x001C_©@Ç_x0018_ÚÑ{À@\hÛ2Ü@ù+ÇÆvÒ@$wàa&lt;®ã@/äng_x0002_Ê¿@J8×ÙØÀ@¼üFÓwj|@»îO{Ð@ùDû~t/¼@ñºR=íá@_x0010_Ño_x001D_ÝÝ@Û&lt;¥_x0010_Ó@F²_x0008__x0002__x0004_mÜ@SñÐLðx @{9$_x0008_ñ_x0006_Ã@bþWvLË@k_x0015_´UÒÿÇ@fÅûù_x001D_Ç@Ç£PéàÓ@­ÑÝsËá@_x000B_8_x001D__x001A_Å1@ô_x0002_Y}P_x000B_Á@j§LÛ¨¸@AÙÓ~ÚØ@lÕÙ@ß_x0019_×Ë@®ºMÎîÖ@²nð_x0003_É®@~_x0001_Ê¶´@p¯«aÓx@òÈ´àé'¤@_x001E_$ÐÕzÓÀ@îµ_x0001_¶oú¶@Ì_x0013_ö{¦#Ê@E6ôéÛ	Ñ@_x000F_£¡_x001C_0_x0007_Õ@G_x0017__x0010_8.³@ÝsV_x000C_Óé@¤Z_x0006_YALÉ@Z6×â&lt;à@¾Y¢å¤/@Hë_x0003_ÿt@ @{À_x0007_CÝ@_x0003_*S¤WÖ@_x0001__x0003__x0012__x000B_õA®@ú»-ëHgã@EYñ0£½@}äÕþr_x000C_Ú@g$±·Êå@}TM_x001F_Èå@]!:ÓUË¤@%Ãâ&gt;à@.;ßU8Ô@Ë Ú¶_x0010_;@üúõD_x0014_Gà@ÜÜ¼ûÒ@D¢26P¸@Â¨¢Ñ5@µëj)À_x0014_Ð@&gt;Q_x000B_jiÊ@ìG·Ý6Ì@B_x001D_**»CÑ@KU9'wà@qêd_x0016_j_x0019_@Ø&lt;9;/ÀÑ@/;Gò&amp;ÜÏ@Ä¨¬=*Â@&amp;ìÄìÃ@_x001D_»º_x0012_üÁ@oûg_x0007_×Î@îNi_x0002__x001E_@«øR_x0016_¡yÕ@Z*Uè~©»@RWòðópÝ@_x001C_K_x0015_yÜë@_x0019__x0015_Eõ_x0002__x0004_»@_x000C_ºo/&lt;@á_x000B_§£Ý@!Éåh&gt;¬¥@_x000C_üP_x0008_U¿Ý@²þ_x001F_ññÞ@m°úlÔ@5_x0008_{nÌ@èòÎzWÔ@Ò¤Æ8_x0008_Ë@Zv·þýÛÐ@h®ùáF_x0012_´@tA¼¼¶ÅÈ@)ª_x001E_ÿ\¤ß@Q¸};ë²@eÚ_x0018_s@W_x0011_"Q_à@_x0003_VköÔ7Í@à¡1ngÓ@m3ç7ò"×@|_x0013_Ã(VØ@·ûâç¯$Ü@êéÓþÖ@;ë0_x0012_&lt;õ¾@Isn¶»y²@Ø`¾´`[ß@/~L¿Û_x0006_á@Y=*yÙ@&lt;js¨yÚ@Vò_x0014__x0001_{ä@øô³ÉÛ@ cd×@_x0002__x0003_FõU=_x0018_Ûä@¡L´_x0016_ _x001B_Æ@èàÁÿ»ã@W8ë$º_x0018_å@ao_x001C_LÏ¾@_x0010_ æ_x0003_eº@*¡_x0001__x0016_Ý@|[XÆÌ²@uz¿R­å@é±uûÌ@ óô_x0004_ÉÑ@_x000C_rÕ­	@2 k±ÞÖ@Çf8Ø±µÀ@iø¦õ"¥Û@äÔ+xT³@_x001F_jCíÈ@óàÛÉ@b_x0004_¶Nµé@&lt;ä¼Æ'vÛ@=*ñN"ØÖ@s¤_x0001_7îÖ@KQÁÃ@WÑ·HÈêÒ@ìälY NÜ@_x000F_y`ÁðÜ@ÄÑu-8Q±@Î+R¿Ë@'¥W[Ç¡@_x001E_XÎ\Ëã@jÑDÿN×@)O_x0001__x0002_F_x001A_§@jËiMOµ@úXî_x0016_Þb@_x0002_Ù(É_7µ@fz1ÂÈÏ@µ½_x0012_]wÀ@|üç_x0014__x000E_ß@y×ÔûâÀÒ@¾Áÿ_x0019_´@¯sÏÊ_x000E_Ã@£u¹3»-Ë@m¿k?SÍÏ@îº]&amp;Ü@ÒÏÒH_x0015_Õ@»RW/ÛÖ@Z_x000D_6%ä@_x000F_Ràã@ªèn_x0004_\à@¹©4_x0010_Õ@Äò%"_x0015_!á@ãæj)Ô@JIq-¨Tä@Áp~ª´wÁ@Í3q)_x0005_Å×@%¶Ë°QÀÔ@ä_x0008_J_x0002_ïÚ@+$Q¶aç@_x0007__x0011_&gt;¶_x0008_Ü@Q·|æ­Õ@ÚÞðAtAÒ@¡_x001B_x_x0017_bÒ@Þ³z7_x000E_N¾@_x0001__x0003_Ï_x0010_¶_x0013_·Êß@_x0008_I_x0012_Ì­@Õ+ÊÑ_x001D_»Þ@P_x000E_æëRî¶@V%¿]°@/VÓÉ&lt;_x0013_Ï@-Ôi_x0019_n"Ö@hptÛ@,_x000B_ ,¸¨Ñ@ìB.í®ã@à_x0005_ñMIùà@T_x0003_EcÑ@´½Ï·¾ä×@l_x0011_µgXÖ@¦ðÃ|Å@-¸6qÄ®¶@_x0003_K[l_x0006_2Û@Ùe¤ø&lt;Ö¬@ÂííoÆÜ@ÙÇ?¿Ë@Ù'&gt;+×@QX_x0010_Sç@æ8_x0015_&gt;X¦@gWaüÞÔ@FÀ_x0006_°É_x0012_Ù@_x0002_ZyNrúÒ@u&gt;HÎÆ@_x0011_û_x0005__x0004_Ó@M÷Ø¤_º@­=_x0016_äÏÚ@8]j§Ö@xÌ_x0002_¥_x0002__x0003_oyÊ@nÆÒï%Ô@°09ø0ð@}E¦=YÉ@Ó\Ü_x0008_±Ì@_x0016_Pi¼ç_x001C_µ@;_x0001_W_x0012_U¤@svómõñÛ@_x0019__x001D__x0001_Þ&lt;J¸@@Z(£_x001A_¾Ï@âúÓIjÕ@_x0005_&gt;T°@~LZ~_x001C_Ë@îñN_x0002_Ë°@±&lt;uC@×@w-uMß·@½&amp;ä_x0013_¤Õ@õb¶¢*OÕ@ò_x0005_Fä_x0019_l­@×I_x0018_Zò2Ô@OpÛÌÚKÕ@;_x001E_[/Û	Ø@f_x0001__x0005_70aç@_x000F__x000C__x000E_òÃ@·î&lt;H¦@êç_x001D_6­¤É@_x0012_î_x0013_ü¼~Ô@{ÓÆ[â@×ê·Ð@_x0011_Èí¢­ÉÖ@àkY_x001C_:cÒ@£_x0019__x001E_ÑÉà@_x0001__x0003_­2	1n_x0002_À@×Á_x0005_ºì`Ð@µN¥Ö@_x0019_,òeÁ@9¶ÎRØ@vú±NU@_x0004_g_x0005_Lð_x0016_¨@1._x0007_&lt;æÙÖ@Oû'sÑÐ@ @ª	Í@½r¨7½@;RD_x001E_Ûâ@û_x0003_¢º_x0004_Ö@Z5È_x0017_­Â@Ú#CA³@_x0001__x000D_ö/ ¸@_x000D_Ü!e_x000C_÷¾@OrfD_x0010_Ë¿@OG_x000F_V)ÇÑ@]_x0002_X	¦´@ØPM³@_x0011__x0014_,AWn×@þFDÍ2Ú@f%hú	Ò@h_x0001_NA_x0014_Ê@î_x0010_Ô9_x0011__x001F_Ê@·XågÍÔ@w©| ÝÁà@_x0013_x#8wNÉ@Á-d¯Å@²ú§&amp;ÞÅ@-Pý_x0001__x0003__x0001_Ü@f¹L§×_x001A_Ì@Òo=UË@÷sß0³È@_x0008_n,_x0016_vå@&gt;´_x0014_¤Ó@_x0019_¢&lt;nÎã@Q­ÜÎyµ@·}{_x0006_É@"DâfÆ§@ñwH _x001B_è@_x0016_p)&lt;öÍÑ@QÂ9j©Ô@záF¿\ã@ÍxÎ_x0002_q_x000E_Å@n5Ò_x0006_ÒíÝ@_x0015_Õû[Xá³@ëx_x001F_;`R©@q&amp;sI4CÏ@C÷tcÃá»@_x001A_¨òðÑ@_x001B_ T`?Û@o_x0006_òl²=Â@_x000D_à_x0014_±;qØ@^ôWÚDÐ@^^_x001F_ö/´@Òú_x000D_4ìùÁ@uÊáÁKÌ@SM7'Þ@$(LF_x0016__x0011_æ@V_x0003_ 3_x0011_.Ð@êà_x0005_´À@_x0001__x0002__x0006_²$IÄ@Ê_x0003_î_x001D_Í@_x0007_hÒ¸7NÚ@*w_x0019__x0003_dÓÐ@_x001F_&amp;_x0008_ËëÞ@Ô²ÝQ÷_x0019_À@Ú_x0004_åáõ)ß@O&amp;_x0010_q³ÇÛ@ôÕÎÅMË@«÷0å9_x001F_è@øÊ)¨]iá@k3Â¦¶Û@FÆ)_x0013_Ã ª@ûè{XÉ/Ñ@eõI"Ä£Ü@Hó~EÌ_x001D_»@Ìo_x0003_è.¸Ø@ ?_x0007_¢ïÎ@9¦¶L)Ú@÷`©h«Ë@pªþH¦@§ù_x001D_Û@2­ Â@{ïc¶)CÓ@4YèÛÌ@ÑÛ­Lªã@|îU/tÂ@_x001A_Õóûs_x000C_æ@G&gt;fõÒc×@;_x0018_Æ«LÛ@÷ùw%üæ@s_x000B_¾_x0013__x0001__x0002__x0006_ÒÖ@Ê.Ìj_x0013_à@¤_x000B_ÀfîË@pD6_x0006__x0010_Ú@,ªrÇà¹@=9ò½ë§@¥_vAÌ@)!5´cÇ·@]þûeÂº@«_x001A_ßªËé@úö+ËÆ×Ø@H'´Ræ@Àß÷_x0013_,µ@ô"Á`á@ËÛ_x0001_Ä³@pY_x0012_ðÎ_x001B_Ò@ÚñÒ*³õÙ@W_x0004_gÁ Í@_x0001__x0001_b¨Ï@¬_x0007_ñV,¦²@vûWÅòDÑ@äG_x001A_L?Ñ@&amp;q_x000E_&lt;Ñh¬@Õ»å°ÕpÛ@§0Ñ;kÆ@ÝM~cs×@ìÆÏ_x000E_È@à_x0012_D_x0002__x001E_!Ì@1²%¾)·Ó@\î_x000F_ð«@RÂ_x0015_äÑ@x¤åå«@_x0001__x0002_.$&lt;Ï?ëÑ@/òu§=¼Ù@ä¶F¼½ã@è¢qdö×Ð@Ý+MIVËÑ@¬Fqù_x000D_á@¤£{×.]Ý@¨Ï±_x000B_¤%ã@;º;Oã@IhÈùØ@á_x000C_iÏ_x0015_Ý@ó5än¡Ñ@Ô_x001C_Ð;_x000C_Ù@bÞ¢í«Ã@z³1T7@òß_x001D_í×@¸@sà°ç±@Þ+`_x0006__x0014_Ã@È?}_x0019_Ò£@¥ÒªåÎÓ@u34ªwÖ@;cwTÕ@_x0006_\|5ISÙ@¹_x0018_ÄË3DÔ@C"HÚóÐÓ@Ú°É7EÒ@KBÑ_x0003_IÒ»@9?_x0003_¾Vé»@ÆéÉÍ×@ºK}Ò]Ô@ÿ\ _x000B_wÀ@_x0011__x0011_%_x0013__x0001__x0003__x0002_dâ@K_x0012_u9®°@ íL_x001D_}_x0013_å@4iÑ_x0007_º@_x0007_ 6}.Î@«É_x0001_öË1Ø@¯*_x001A_0í@"ÔéÜ­@_x0011_[s´àÈ@æ]_x0007_%é«Ô@÷Î Ã]Ô@þ5QVÍ@ïë©@(¹Æ@%_x001B_ _x0017_&gt;°Ù@_x000D_êR½GÃ@¤~ÛH_x0016_Þ@ìÆ8ÎÊ@_x0014_f_S¯Ò@×$´&amp;=_x0005_Å@ò_x000E_âVÐ@÷É&amp;R/¾@_x0003_q¢þ_x001D_mØ@§·S¥lK¾@96ñ_x0017_yÖ@[ç^]K&amp;¿@_x000B_ð¦)_x0015_³Ï@Û _x001A_öÌ@+µ£Mt¸Ø@be_x0015_ &amp;á@Jo_x0011_Ê@Ü^6_x000B_½/à@_x0008__x000F_8jB÷Ô@_x0003__x0004_êu.{0L±@_x000D_Tü_x0004_Ê¹²@'Yê_x0012_lÏ@m_x000E_ä5¥íÜ@®&amp;Ó&lt;à@,ú&amp;'yÀÒ@~6ÌáZÖ@°ò8N¤Ó»@Õ»}´_x000B_Ã@M~+½pcÜ@Cl_x0011_]F_x0002_Ò@ó_x001E_6ËZµ@èõR Ñ@(¾xî4Ü@(Xãom¶@RÌv_x0001_?Û@¤ç¦3íÊ@-îïéâ@µÈôN_x000F_tÈ@_x000B_Ý»Gé]Ú@èìl_x0004_à@Êø²8à{½@_x001B_.-åxâ@²\}/ÒÊ@_x0018_úò¦Èfà@¯òÍ_x000B_Á@ðzÊµ_x0002__x0010_Ü@ÔUµé÷éÛ@6àêË_x001B_\Ï@/gÊR´©Ý@_x0004_s5°²_x0018_Ö@OOýé_x0003__x0005_¥8Ò@ùn¶ItÔÌ@3´éZ_x0002_8Þ@L¾(eÛ@_x0010_h_x0019_É0²@dMe¾Q×@t;Ñ_x000D__x0001_×@%j_x0001_-^¡×@üÞî`ê@y+ýr_x0010_.Ö@ûÉÿR¥@ãïé?|Å@_x0010_Öû[£Ï@Íî9¢¸ñ @_Ã8Ó½2à@ÿù`ïj7´@ü4/¡ñWà@nÿ4S°Æ@e:¦íSÔ@7¾D²ÌNÙ@_x0004_ª¡Røß@ûªFEüÃ@u¦VêÂ¾Ñ@ç_â©º£@dCÇß@óÂ_x0007_zõ@Ö½ú_x0016_âç@uÅ&amp;}ÓÖ@Â(-H©@1;5É@Oý(²]È@¨b&lt;&gt;ëØá@_x0001__x0005_b_x0002_`$©_x0018_ã@Xì_x0001_X!Ô@ö¥¯'_x0013_Í@[_x0010_D_x001B_öÊ@&gt;BÜ¾ú¹@$¶!×@R÷å±ÁÉË@_x001A__x0016__x0019_"Ê@l",ñÙ@l`~ÚÄÞ@r_x0007__x0019_=_x001B_ZÒ@¬Ù_x001D_¹Dâ@&gt;]¡Qàã@¤ï_x0013_pù¨Î@|ñT©@VHÍ_x001D_·YÁ@V¼.ö¼Ü@u¸iøÒ@§ªvQS0å@_x0015_ôÑ_x001D_¬À@_x0011_ób_x000D_QJÁ@ßMð¶­~@~Q 4gÑ@À1ñQN½@ËÁóùVâ@T_x0003__x0015_t_x0014_ß@ö¹&lt;{Ó@û_x0003_ð_x0008_Åuß@_x0016_ïÁ¬_x0004_¡@,¡¨_x0019_Ä@_x000E_ß$g¦Ë@C_x0018__x000F_¯_x0003__x0004_3É@fó_x000D_WÈ@Ð-±ÍviÕ@_x001A_Þj|_x0001_â@$Vùß«@ ×*jòÁ@l_x000C_¦½5Zº@_x0004_y_x0006_½]Ù@¯_x001A__x0017_Z&amp;QÛ@|_x0013_ó&amp;·Ì@ì?8øî×@"²Í¬à@¶Æ«_x000B_ÿSµ@9Y!7øy@®øÈ½Ú¤@B_x0011_Ü§W´Á@)ÆT½·@µ _x000C__x0013_âéË@àhÖÒ@"â£)ÔÖ@É-$­´@êN¬ßu_x001E_ë@ä1_x0002_,NÚÉ@ìo²))_x001F_á@§më Ì@½LT$Kµ@?_x001E_¢cA"ß@	Á"%Ø@hé*¬çB¯@[_x0007_Híä@l"ez°E¾@_x0019_n!_x000F_ùóÚ@_x0004__x0005_¡Ç_x0008_= Ìæ@ÍaÖ·æ@`Á_x0017_±¦@Ñ&lt;×ñYùà@05_x0006_ð}Õ@Øz'1@=[­_x0001_á@|_x001E_'8	5Ô@9sÝ u¹@.¬Ã_x0002_ÆÃ@hûØsÞÐ@_ir_x001E_íË@_x0002__x0007_´\_x000D_Î@	1çnÀ/Ò@¡Ëº³(_x001F_á@»wLÎ_x0001_Ê@l©¶YÁ_x000E_Ò@ÁÂ_x0008_|\Ð@dL§´_x0015_Ã@+@v»_x0011_Å@7|Þ*Ë_x0006_Ã@Uq»@þÎ@Ñ£_x000C_Á@_x000C__x0005__x001D_ð-âÕ@GÆU5pì¼@!ÐtþøvÞ@åúõ4H_x0001_í@_x0014__x0005_. @Ic&gt;L@N_x0003_5Tyß@Ä_x0003_§À Ó¦@ÄÎV_x0003__x0004_ÃÓÞ@âs¶\.´ß@&amp;_x0002_éÃ¾OÕ@_x0011__x001E_#¥_x0011_Í@_x000B_Ä¸¼ÑÕ@«Vq8Ì@¸ûÝÑ@ø'Ç¨_x0002_µ@Êôx¹¿*Ê@à_x001A_)Ó¡à@Yö_x0012_Y³@ÜâXÀb@S_x001D_è=7á@Iþã×Â_Ï@_x0002_å_x0003_h%Ô@OÑz:?rØ@DÔA´êwÙ@2S_x0005_Ý_x0011_©Þ@@%Ty|.×@"°3P9´¿@VY°ÊM´@Õ=Åtà@dgì¨á@PÑNÛ@$_x0001_¢I°Û@2v_x000B_æ@u_x001D_B,rÝ@ó_x001B_$_x000F_¦Ø@oÂ»¥=å@µØÄ_x0018_)Æ@ã)x_x001C_Dä@ì±^$AÑå@_x0001__x0005_Ç_x0003__x0006_-_x0016_{¿@z=ïJ¼@oL%x­ÖÞ@GË_x0017_,.³@úi_x0013_wôvæ@«_x0004_¶_x0013_ç!Î@sH­û|üÒ@8u¦V¤@(_x0010_­ï_x0006_Î×@¿(Ã8á®Á@ÊÝ_x0015_Õ_x001E_øÜ@_x0002_4_x000B_¹Ó°´@ÑýüpFÉ@d_x001D__x0007_Ë@pHm¯_x0019_ê@Þ(i:íÛ@Ü¦äíõd×@Eø8o%³×@ÙñÐ=Ó¸Ã@«I^h[Ô@È_x0018__x0007_WóZÝ@ææz­ÇñÝ@p"Bú±@_x0018_ßÀ&lt;¸Ì@Ïð$,yÆ¢@î*=fÐä@k_x001C_)Ö¸Ø@_x0016_ø_x001D_x0b¨@¡Y4%Õ@=`û?Äz@_x0014__x000B_0-Öí¶@Â_x001F_ê¥_x0002__x0003_ÆhÐ@_x0004_Ã&gt; jÀ@Yl©w¤à@\¨ÆAÇÓ@ñYäJî¦@û_x0007_X_x001C_Ä@jVúdªÌ@»sÔ$ÏÐ@_x0008_*¡}¥(Ý@,#øù?ßÕ@_x001D__x0006_;ìZ×@¥Yh®ûä@[$,aPä@@±ËBA\á@1ä³p_x0010_àÕ@íÃæñ¨á@ä~­_x0013_Õ@Çùb_x000C_så@ÿ+[.ºÁ@ÀØ_x0018__x0013_kBÚ@oÛI8æÕ@_x000C_îøH=Ü@;ðXÞNè@ÈkuÿÝ@8ës_x0001_Ø@1]+_x0010_KÓ@Ò)Xm_x0008__x0006_Ó@ÓAMTê¿@{Ì]ß{ñà@Lo_x000E_Ì@[(ÁÎ_x0015_1à@Ca,_x0011_ð·@_x0001__x0003_Knª=±@\1Ô¿_x0003_¨Ð@bm"Üy×@ñ_x0003_)KÜ@]_x0017__x001C_+_x0013_ßÒ@£_x0010__x001B__x000F_Åä@Ä_x0004_òÞ0_x001E_á@#n¹_x001B__x001C_DÒ@)´Ø@)×-°_x0003_×@ü ä*cÅ@ÐÎmãÄj¸@AP_x0003__x0013__x0002_@Û@_x0012__x0018_*,V®@hç~¹Þ@_x0012_5_x001F_¨íÌ@#TåTU+Ø@_x0017_Æ_x0002_A)è@¾â;®þ¦@B0ñâ#_x0006_Ö@§PäB&lt;Ú@ØÍÄ_x001F_Õ@G úpXÇ@&amp;íòà|»Õ@-)ÈM£ü»@6;æ_x0013_BÛ@Às]_x0019_×@&lt;«Ûz_x0012_:Ì@ØÕÒtn¦Ô@Üm$óÚ@©]Þëþ¶Ê@DWT~_x0002__x0004_º_x0013_Î@_x001B_ÄÝ_x0003_ô¶@v kÈiN¥@Þ_x000B_P¢ÑÜ@!Öuå}Þ¹@KQíú_x000E_$Ñ@@p/]B×@9ôÍs@z±@&gt;¦¡»_x001C_Ì@k)ãêÍ±@.%«ÉzØ@#ñûòå¹@Ù?½%×@R¶:6NÖ@_x0015_wÎO)¯@ò_x0016_È ³vÕ@e5´!x_x0017_×@&lt;b_x001A_úJ_x001E_Ù@càTzz±è@ÒÂ£¦_x0007_ìÄ@ÓNéO_x000E_^§@_x001B_¥WK_x0019_Ë@â/#½+òÔ@ó_x0012_7_x000E_&amp;ã@ê)Q¯AÑ@nEÒ¦a×@ÞÀ¿­îÓ@Ð_x0001_	ß_x0019_fá@3kÍ_x001C_Ü_x0004_Á@;¬_x0008_æûÐ@l=ëæßl×@¨d°ñÇÂ@_x0001__x0004__x0017_k¨No7Ú@#Ä@_x0018_yÎ@½¤Zýë©@³¨ý¨ïþ×@ÉÕ.Ëx'Ñ@_x0005_ûF_x001D_Ñ_x0017_Î@ÀßÁwa¾@÷&gt;O¬ã@b8¸ç'9×@õhÐGÆÃ@·Ù"ñ_x001A_Ò@_x0010_¹{¸@%íÚ_x001F_ÃÕ¿@ö_x0001_F_I®À@%nf6Ì¾Ò@_x0003_ê´](²¶@Ãç¢¥¥@´@$~éT¢OÙ@(µÙ-mgÛ@Í¹*BdÓ@ukéüþ@é­¥LW_x0013_Ì@TäJäSÊÕ@Â¤_x0002_0_x0014_á@DÀ`SóÉ@_x0018_\_x0005_ê§_x0018_Ç@l»#ÂºÆ@vþ_x001A_ö_x0015_Þ@Q-(âÌ@õifÂ@b ²¼l|É@â+Då_x0001__x0006_¸æ@Ö­ëöåÔ@ÎÍI_x001B_Íä@ñÒ«jO¶@!&lt;Ó_x001B_ÖÉ@cÞ_x0003__x0004_$²©@ííñ¢/ëè@kzc_x0011_Ø_x0005_Ò@o}¹_x000F_O:Ö@_x000F__x0018_îÈùIä@}}kE$FÆ@íúË\UæÞ@Å&lt;¤y«$´@@_x0019_¼oü¡ª@kôö_x0004_,·Ð@±áñ_x000B_¢¼@!NãZr@Ó@¦ûJ3ËÆÜ@³ðj²_x0012_}Ã@í¸"ÕKªØ@-*þ®UmÐ@L Ô«ê´@»h_x0014_ÏïÂ@_x0005_{_x001D_êIKÍ@mbÍ¢fß@zÚã¾æ@Á$=°¢Ð@´_x0002_¬bÁ@¹`¹Æ@&lt;_x0018_%KºÎ@_x0012_JEÈºóÚ@yÛ¸êpTÑ@_x0002__x0005_¦§ê_x0010_ë	à@ßb':*ÌÀ@Lù°¿,à@^±&amp;}_x0002_Ý@cÐ;(_x0016_Í@Zv-õR`é@[±Ã³¨á@ËD+êÇ¬Ü@aÁ_x0016__x0012_­«@íkqc¹ìÑ@:Êú¡`®Þ@¾x|!´w¼@_x0003_%N{Ù@ñb?j£Ð@8_x001E_CîÎÛ@-q_x0008_FÌ@jNkÍ¦¨@_x000D_4%¦Ý@2É_x0012_¬ß¥Â@Fì»G¸6Ô@D0¬6xxÍ@d;åæe_x0002_å@_x0001_ÿª¶ePÃ@j6AÔ^®ç@äu	+Ö×@Ãi/ÿâ_x000F_Ü@æa!º_x0004_è@v_x0001_©PQØ@öº×bkúà@v6'm_x0016_Ì@y_x000C__x0012_õ_x000B_êÚ@ôÔû_x0001__x0002_=»@»R_x0002_.=¨@ÊéÇ_x001A_UÍ@Á­:pÛ¸@_x0017_¨¦¦Vé»@QQruG¤ê@ø?V_x000E_MgÙ@w¶îrÒç@"ö_x0006_OÅ¶@ËtêÎñ·á@¶_x001A_·¸¹´@:8þ÷ã_x000D_Ô@·7@ºÚ@úH_x0006_Î@CÝp?{Ð@·W_x001F_q}³@_x001C_K_x0006__x001E_°Ò@s+mÉ_x0008_Ò@R©@üKk­@Þý¬ö&amp;_x0002_Ý@ê*?ë®_x0012_Ç@ì¼ÐÉ_x0010_Ø@äâÀð²É@k_ÿÚÍ@&gt;©ÏBZëÔ@ô^_x0002__x000D__x001D_¬@i3Aä#æÑ@ë+{_x000C_%{¬@|_x000D_{Ä_x000D_Ó@¸éG¦_x000B_¦Ú@_x0011__x0014_ _x0007_·_x0012_ä@*r¹²6·Ñ@_x0001__x0004_)d	½£Ò@©Jë«$â@ch¢çêÞ@_x000D_V'ï¤ä@_x000F_Í"Ááä@ÆU\;1Û@+©ñ×èÞ@I_x001B_»I;@Ó@_x001A__x0017_?!UÜ@)_x000F_Ñêr°Ä@÷x_x0005_I3@v¸öÊvrº@_x001F__*¾îÝ±@+hcÏubÅ@¶Ø¥Î`$¥@_x0011_÷×¥éÔ@è=õ®óÐ×@]_x0003_%ØØ@ ß¿ã_Ú@S·Á=ãB×@¡¤¼c»¦Õ@º¯¦Øþ^Ò@0_x0002_3(¢_x0003_¾@_x0008_°çÔó_x0014_½@_x0006_Á§L¬JÚ@_x0018_&gt;j$K-Õ@?àOhÃÁ@Î$ú­)åâ@_x001E_öý&lt;Õ_x0007_²@_x001B_¤de_x000B_æ@Byøóx+@ÁKT_x001B__x0003__x0006_ÎvÐ@¢÷qÏ(Ü@¦ ÊÂ¨î@{ Hu_x0012_ ¯@å¤»éÉ@gGxfÕÖ@ÌúD&amp; zÖ@åÚtÌ&gt;¤Ï@Bæýù_x0005_nÊ@Ú¶çÿ«Ú@BÍòß¥Å@¶_x0007_põS°ß@BÉ_x0006_YÒWË@Í³`TÃÕ@_x0013_%A­âmÆ@ê¤Ï_x0018__x0001_ Ñ@±_x0003_öÜ¨PÀ@±È_x000D_ËsÙ@nÎ_x0004_/Á@h¡êAj¤×@_x001F_\®yÑÀ@$oëj%¹Ð@¹ýfÿù&amp;Ï@FÂl[ÝÛ@oý_x001C_'_x0007_ã@ú_x0008__x0002__x0015_¹_x0013_Í@SÔ¤{=sá@ÕâcÂ»Õ@¼³îÍg²@=_x001F_ÎÙ_x000E_´@_x0011_/=ÈÓ«Ð@_x001D_÷åJà@_x0006__x000B_õn_x0014_alá@ôSYÆÓ@ð¥­¢Ø@/_x0004_§ÇëÓ½@_x000B__x0001_òÎ÷­Ä@_x001A_ñ¾¶ÃÝ@ò_x0003_W_x0018_Ó@­ø}\_x000B_¶@ú¿¼ä Ò@__x0012_¢Ý	Þ@?-ßWx·@_x0002_¦&gt;àÃòÜ@W#Q_x0010_6,Ì@_x0001__x0004_þÚã@G¸ï9CÉ@BIG®ÉjÝ@_x0013_±gÌ2Ìâ@_x0005_°S#Ì¿@æÝ%¡ä@[¤_x0011_y_x000B_/Ë@_x0007_Õ3|üjá@P_x0008_ÕDÏ_x0019_Â@ôó%EÝ@uÙ°GÊ_x000B_ß@_x0012__x0015_¿Î¡HÑ@|(½	-	à@¨Ç26Î×@._x0012_@RLÛÒ@UÔ_x001A__x0004_ÍÎ@·YÔIAß@|ÄÊYc½Ý@ïHXÎ_x0002__x0005_£}³@ü_x0017_7Åq»Ø@LÜ¶r¥ÃØ@)»»_x001A_5_x000C_Ù@e'ï;ì@_x0005_$ahx"×@OÐs_x0003_ù(§@ð_x001F_L®_x0001_³Ç@_x0015_ó3qÈÛÐ@du_x000D_txã£@9ChÈÂ7â@£_x0012_z¸ßíµ@¾F¹yºà@¬«*"WÇ@=OtÌbiÖ@nÕÅ+%Û@Gî_x000D_tá@´-÷Ð_x0015_Æ@Ý_x0016_R;&lt;Ô@³¥Ñ5"¥@_x0010_ôÖ~_x000D_Tá@_x001E_~ä_x0004_Ç¦¡@&gt;Òn'Hé@×÷ðD¯êØ@/ÜäÐ~Ñ«@_x001E_O'|®Ê@3Ø_x001A_@¯É@C¤¡1e'ã@®®3µZ!å@còÖ@VOMî­ÞÎ@­®ÞÁ]_x000F_Î@_x0007__x000C_pôAß³×»@o	 äõÙ@@_x0003_ð´ýÍ@DSÔ_x0011_JÌ@5_x000F__x0010_¤_x0011_wÛ@gs_x000C__x001A_Û\ß@_x0018_ef@ôÝÓ@â_x0006_T[`ùã@ÿKµHøóä@2Ê¦_x0008_Ò_x001D_Ð@xÎ÷ä¢uª@·}U_x0010_æÂ@_x0001_jçn°_x001A_Ý@FkÊ3ëÓ@*-_x0006__x001B__x0008_Ýç@×Å_x001A_¶Í'Â@_x001D_Cè±:Â@Õ^_x0008_ÊA@9jþÒ@ì¥ß]_¿@©Rç7lÚã@ÚE· ?Qá@i_x0007_\_x0005_CÔ@Ê_x001D__x0002_¶_x0015_lâ@±·õ%ÿ_x0005_¢@Ý_x0019_âõ_x0010_Æ@NÒp.nPÌ@Õ#ªÉ_x001D_dË@â_x000C_¬´`$Ë@_x001B_Àeé_x0004__x0012_Ø@Q_x001E_r_x0007_ï¸â@h_x000B_0_x0001__x0003_ÿ@ÿø2GÃ@_x000F_¶t½@nÛ²ÁE\Û@×6ÿ_x0012_Þ@_x000E_@íÑóÎ@¢ÊãáºÙ@0ã3DuK@0Ä°Ä«¶@*âÚ_x001B_@_x0007_|@_x0006_S_x0004_ö#¦@	¼¬©LÃ@Á_x0014_?Ä(¹@_x0012_n£_x001F_Q+Ï@É_x000C_}¸_x0010_PÕ@}åf_x0002__x0015_Ú@_x000E_tÚæù¶@Òh*øí@©Z_x000B_Î_x0017_çÊ@&gt;ÄÀøyÃâ@ÌÚø5.ñ@Ý&lt;Æ«W×@HµT&gt;ÂHá@d§èsògÛ@qksÑâ°@mM®Ëæ@KÚ¶ñ|£¿@r=p¥«Ü@Ï²Çº¬è@æÂd3Ýhè@Yu_x001D_&amp;5ª@ÓçÃ;õMâ@_x0003__x0006_^ó)ûvÓ×@°Ý F)@ZK_x000F_¼½ã@V¹§IóbÖ@êú8÷Í»@:Ï&lt;_x0011_Ë@_x0016_Æ×_x0006__x0004_]Ò@ÁÈÿÐì¹Í@H+~µÐ@_x001B_ó_x0014_MwßÓ@é+G5|[â@6ÏùXî_x0002_@wUJz¡Ò@­óOg_x0018_'Ñ@¹Y_x0008_È%òÃ@_x000C_P"c$2Ç@º_xÇTìÄ@Éáy­CÏ@l_x000E_W'@öÝ_x0019_·0§Ö@ûýý_x0001__x0005_H¿@§_x0007_¡é+à@&amp;MÆÀe_x0018_ï@_x0017_â¶¢ @	!¬F@\øM ³á@"|Ùç¨@_x000F_ü¦-[kà@ßu´_x0012_à@Y_x0017_­_x0004_OüÖ@_x0005_,,¼kÏ@~Ço_x0001__x0003_ê{Ø@©§aËËFÏ@eWÎ[ÚÀÓ@á[_x000B__x000D_8·¶@öS?¹_x000D_¹Ì@é@EË_x0017__x0007_â@Hýx?)´@J¯[N|ÿ@¸­lSüÃâ@¸òøv_x000D_¢Ñ@ìÎ4_x0013_xÕ@o)¼ºÊÚ@ÍßÔ±Û@FS"á@¶8ta;\Ø@Ç,'À@aDg$=¢·@t"_x0016_ÁâÙá@´9q×â@Ì~hwQsÞ@o!fð(üÝ@XZV²Òè@l¶¢lÉDà@¬å	n_x0002_Û@]¸¦ôå@YGÇ_x000D_±AÆ@Y¼,\_x0002_Cå@_x0002_ ²ã_x001D_ç@_x0017_	½LaÀ@Ð9?Çm¿@a+_x001E__x0018_Å_x0007_á@µÏ_x000B__x000E_¯ç³@_x0002__x0003_zÕf_x0017_5íç@DL_x001F_ÃÛ_x0018_Ð@tqlÃÎ4Õ@ôýTÁ@×_x0011_ÚëÇÙ@_x000C_Zkg{}Ã@3HKëvß@¢_x001F__x0013_]ß¶@âôa¡I±Ê@_x001F_]8Wv:Í@H_x0011_h%Ë_x0008_ì@Wº'n_x000F_ËÜ@_x0018_§ÁòÉaØ@.hé%_x000B_$Ù@ÊO_x0019__x000D_¤óÃ@ÄLy_x0007_Ñ_x0004_×@ÛbÑKß@_x001D_©ïÌß@_x0007_õÉ_x0010_±7³@á_x000B_:_x001A_÷~Î@;JÖÈ¹¤@ö{Ì¯Ï´æ@í_x001B_Ì_x0007_åSÛ@jIî·ª@ZÛá@ê¯(°_x0002_{@_x0013_Ì;_x001F_ü¹@_x0001_ÖHVaÑ@z-þÓRyÀ@»Ëbæ³â@]+-ø¤Õ@_x0016_sqä_x0001__x0002_C_x000E_@.Ã-ì¶_x0011_Å@wÝµ³]Ï@s3ÕqÒ@G:Õ, 1Þ@_x0001_ùÉãV×@°&amp;q¯æIØ@Å9{Y©å@pÁ_x0007_Áà©å@£Ý	éãâ@zaîúçk×@U;ÎEÇ]â@Ø½_x0003_°Ö@B_x0019_ºP{ç@}µ|T2Â@¼_x0016_¥mÞÞ@ÍL_x0003_só×@_x001F_	ùqÞ@I¡ña¶_x0004_ê@vÆ|_x001E_÷@à@©±p0;?Ü@8µVgPìÕ@¸A)XÍÓ@¨±HÉnÁ@(Ôxçäâ@Ç_x000C_ÓAõ·@ý«ÖÔ±á@"t_x0011_áÒ¹@ªú2QÝ²@]^He¬Ò@0_x0016_7w}æÙ@Ê6_x0017_9gßÝ@_x0002__x0003_Ï~¦£á#Õ@]´Ò_x0006_Ææ@ÉÏ;'bá@_x0012_±ã¾HÓ@¾¸jÇÙ@=CLºZTØ@X"_x0011_0°ÎÅ@_x0015_-A!#»@_x000E__x001A_ºYÛ@N´R4°@æ¼_x0008__x0016_á@í@Ix¸_x001D_Ï@fÁû&gt;ß7Ù@§ußæ¹é@{\`ñ6¨@}WÐ_x0017__x000F__x000E_Ø@w}FnWÜ@XË e_x001D_þØ@Y¯_x000D_}\È@ÂQÜÆ_x0019_Ù@^4©o_x0012_ú¾@?5A_x0005_&gt;_x0011_Ü@=!K_x0015_ê×@.uÿøSÏ@Úúb`\Õ@#SìvS@Y`å!îAÍ@Y_x001C_ÚïXZÐ@¹p_x0001_"_x0012_c¹@ÿ_x001A_Ö_x0003__x000E_§@àÞ6y·qÞ@¹M@	_x0004__x0005_Ö¼@b}SQ@rÓ@âÜ¤4º¶Ú@¼áî¸²5³@f_x001A_k_x0015_ñÍ@¶Sÿ&lt;P±³@_x0008_3_x0007_'_x000E_ÕÚ@!¯)T¼@nuÅÔëÜÙ@öû£×ÃØ@h¼÷*±@_x0003_uÒY»×@EI+örÚ@4_x0016_x­_x001A__x001D_Û@²ò	/(#ë@h[¤ÜnÇ@ÏVõif©@_x000E_hVlÏÍ@?Ã÷ªÇÕ@ïà/_x0001_¤ä@EðDÌ_x0013_5Ó@IQ%×+xØ@à __x000E_ºÖ@&amp;{÷°â@_x0011_·;2_x0002_ôÂ@[T4Ê_x0019_Ò@Û´JIÐÞØ@§°Ü~_x001D_BÅ@¤*¤MÐeÝ@_x0018__x001A_ _x0006__x001F_7¡@j_x0008_ÉÛç1­@_x000C_*DÈª_x0008_Ú@_x0003__x0004_©µã[S¿Ñ@T#0_x0001_Ð@®	ÀIÎ¿@{_x0008_MüX*å@0¤ÕÛ³{Ù@NáwjÊ_x000E_Æ@Éi$3ò @hzòözZ¹@o'_x001A_B£µÀ@UåÛc"Â@ÅÑ}üÔ@¢é&lt;Õ0º@¸LÍºP§µ@;çÉÜµÜ@G·Z6	Ý@_x001B_6(gªÉÕ@.P#ÉûÛ@%_x000C_n·»Ï@YÉg`×@_x0002__x000B_-è_x000B_«á@_x0004_&gt;Ö*Ë@á$Ó ¾É@á(»NÈ@|²_x0007_¢qýà@-ÈÃ¾ÁUÍ@Ð¼_x001D_2¡@ØkÛ¨ßÊ@`}Ë+}©è@_x000B_8É¿L×@_x0002_që=øå@üNóÒ·@òøm_x0003__x0006_¥WË@È¾ÉåÏ/­@mx¸fê@¼_x0015_¦à¹mÒ@/ô4_x0015_(Ù@.;_x001F_öå@_x0019_Í6_x0019_¸È@7g÷_x0016__x0002_^à@¬ú_x0006_2¦´@c	Fè_x000F_­@º_x0004_«dd³Ò@_x000C_ÿæa"_x0004_¾@ÓÄ_x000C_ñë¹Õ@T|-SRß@_x0004_uFÉÎ»Å@·p]_x0011_Ù@-LéÚ_x0005_¹Ð@ãµéè?¶@WT?&lt;æÆÄ@:Qgª_x001E_#Ï@Kã[joà@åô_x0001_øç@H_x0010_õÞi{Ñ@ÓüU_x001B_Â@&gt;_x0016_-®Ç_x001A_Ë@Uµ@É sÐ@'Äv¬_x001F_Ü@H_x0003_O_x0008__x0008_CÒ@_x0011_iu_x0017_á@oÅå_x0019_Â@_x0013__G2&lt;á@3eôó=ß@_x0001__x0002_ùG#}5)Ð@4w`më@uKXj_x001A__x0003_â@_x0013_Ïy£uÞ@ ¿yd­@[5_x0018_½ÇFÓ@E¢ÛÛü7á@jëc_x0008_¿@×öTUÔÚ@Ã_x0019_gÝÒ±Ò@ÑåU_x0017_ÇÚÞ@p§CEùjÍ@_x0012_u_x0017_ ¬@ßU_x0013_á@S·òÜzÃ@	ðA|dôÕ@'K°@°KÏ@.t_x000B_RÁeç@g¨ãgêÄ@Ð_x0001__x0004_ç³ê@º_x0017__x0019__x0006_L«Ø@ý²71Ã_x001A_Ý@³&gt;F|Kõé@&lt;GÄ_x0005_Û@E_x0008_r_x0015_½®â@yC{T/IÎ@_x000B__x000D_A®_x0013_xÜ@ÒÄë_x001B_`n¾@c"°ß©@ûÑ`3ÙÎ@_x001B_¶Ç-åº@³Þ^_x0001__x0002_x_x0015_¾@5½Vò(ì@~qVÃÿmÚ@º-%p@Øé@_x0015_îm{_x0014_[¸@_x0016_ïÓ[â@ÉK*ºÛµ@Àö¹ox×@'ÕûOØ_x001D_Ü@_x0019_±_x0002_ö?¬Ï@Üw	Ô¯Ñ@Ù¯Yn²ð´@Ó¹+_x001F_7Õ@ÙlÓ@X5 ºM¯@9y«®÷ß@_x0006_ñøü¯IÈ@_x0003_z#J68Ù@]ùEgÐÌ@¾9üÞ_x0017_Ð@ôÍ_x000E_7'×@£¬Â_x0011_­@_x0008__x001A_^ú\qÒ@KÂ÷ÞÀ,®@ùö;ûû*Õ@¦«#ÖJÜ@0ýü_x000E_²ä@7 :bä?Ó@±¼Hx1Ô@øÖ+7ä@ÚßI%4èà@|_x0001_pë¡¯å@_x0001__x0002_âåBN.üå@XvM_x000D_JÓÜ@_x0010_0¡)_x001D_à@_x001D_ÔK¦tÔ@__x0015_×¹Þ@Ø®ªÓjÅ@_x0008_SZ(´@iüç´_x0007_¼@hú¨ð_x0015_²@í$_x000C_Ê_x0005_Ç@ëÒ´d&lt;_x001F_¦@n_x0016_z´Õ@üOî°MÉØ@G_x000D_ûQHÛ@Ù;ÍdÛ@;¿æBoÙ@ÉÓhüÖ@÷hm4qÒ@ëÑûs¡¿@Ó_x0017_l·ð½@°ùÍ_x001C_&lt;;Ü@JB§}vÆÕ@¨_x0008__x001A_«ÔºÂ@Q6ÿ¥Bã@°æm¢ý²@ _x0010_ûÅ¤ç@Â)÷GLó@1%ªö_x0008_fÑ@¶KéP¬ß@¡ÊC±¯ï@ÖåÎ_x001D__x0006_°@uFÓ_x0002__x0007_X¯Ê@4ñ dØ@_x0010_±­H_x0001_Ø@_x001C_D_x0004_¯ªÐ@++)_x0019_Í@_x0019_8f_x000C_rgÛ@È_x0003_ë_x0018_eÇ@_x0006__x0016_ô9_x0001_là@CºÚ_x001F_êË@i5aõ×@ö9`RlÇ@	ãGB`Ò@;_x000F_¨8j8Á@ÀRT°_x000C_dÚ@7`_x0002_[_x0016_¬Â@ÓWÈµÔØ@cÂöîó¹Á@:q÷_x0003_`Ñ@O@7â`Ð@4ª%¨Ï®Ý@4Å%&gt;Ähä@æpÆ_x000B_ZÒÎ@V£_x001A_rÃYâ@ëÞUCLÖ@çÉ&lt;3³@!v_x0001_=_x000E__x0010_µ@_x0006_êû4bÑ@$økÛá@Î_ìq_x0006_â@®ØJ©_x0004__x0012_Ô@·Áµí_x0015_Ú@_x0005_s¸ðM¿@_x0003__x0006_úÚ}zÑÅ@_x001A_QÛ[ÈÞ@óðÝMÔ@]°yí¶@_x0002_°w_ÖÒ@i°6älbß@ÚÕQ_x0018_k8¸@_x0006_MÏ ¯2Þ@üW´;°_x000E_Í@áÏf3ê×ä@Ü_x0011_·_x0016_^HÊ@e')£ß@Q_x0007_µ_x0005_^ä@!S_x0004_äÀ@_x0010_,h¨ê#æ@_x0001_H.¡Ë@°ü­ â@'B¦_x001A__x001E_ÛÂ@8·v»M*Þ@ÈÁ_x0017_%Î£à@Roå¯~tÒ@ÿ_x0005_BhÈáà@}­GÿÙ	Ù@ZÂzùÖQÓ@_x001C_¯_x0019_S_x0014_Ð@_x000C_=©bUPà@,4èrß@ýªÞ_x0004__x0012_s´@!ö½_x000C_¹Ù@ý_x001C_ûcÉ_x000C_Ú@%r_x0011_ÈÉ_x0019_Ú@.i_x001F_$_x0001_	í@y³UuÍ×@Ç$ß¨@-_x0016_ÔÙBÉ@éÉLleÑ@_x000E_y pà_x0008_¦@L_x0010__x001D_¡¬ã@_x0007__x0014__x0019_·@&amp;½·»_x0002_á@×ÉOðÑÇ@·_x001C_èËî×@¦.ßéÞ}Ü@ºWkI{Àâ@äç_x0003_#§Ç@[WU~_x000D__x0007_Ö@øpÞY,¦@+óþéaâ@ó_x001C_ÿ²T_x0004_£@^7¼aê@plÃE­tÚ@Þ?á­@ròD_x000D_o|Ë@h_x000C_Y\ÚÊ@Ñ-\q½_x001D_ä@r~h ëæ@?µÀÎ[QØ@g_x0017_ÿý»_x0016_Ð@l_x0006_îºÖ#Ð@_x0018_³&gt;!Ès½@#mÀ_x0002_ýÚ@½ß¯É¨¼Î@_x0005__x0016_"_x0017_×Í@_x0001__x0003__x0011__x0010_¬_x0012_ÕÜ@YÓÁ#Êß@3]Z_x0016_°èÔ@M_x0006_éº_x0001_å@_x0017_LÏë¤¹å@Ïð_x001D_®±Ð@)Ý\"_x0003__x0016_«@G_x000F_² GûÃ@ßKs#t^Ý@iQè¹Ô@eõù_x0002_7¸é@m¼°ØEÃ@l9_x0008_9A{Ã@E~¬=é@SC¬áû"Ô@Ï_x0010_iWoÀ@ys&lt;öä@*{ãY`râ@ëý¢nÖÔ@B±½_¿^ä@êÖªÛÀ¢@ª=Uw(zÇ@(O¤¶ÎÌ@_x0010_ÚdÎËôÌ@«_x001F_|n2_x0008_Í@?+E{ÞÙ@Ä¡À[@ã@«©_x001B_Æ2@ç_x0017_£D0ØÄ@	è2ãø¢¿@3g5Ã²Ü@I¸ÙS_x0002__x0003__x000B_à@Q_x001B_D%\MÐ@5¥Sc_x000D_þÚ@ìh@ÔuÔºÃ¤·@XÌ9ëîz}@Øg_x0007__x0012_§@W8+uoÄ@cÇ+Âc3º@.¿¯ÞÁÐ@¨òs2)×@_x0001_'_x0014_îØbÜ@?cß£È¸@÷»û¯5_x0005_ð@áy¯Ë@¤:_x001A_%{öã@G¢0d @6ó1!_x001A_Ò@vñAMwâ@~c'­ù·Ý@à|Ù7C6±@_x0002_\¦ï_x0002_Tè@Á_ù4ÛTÀ@èìJHòôÝ@_x001C_Ã+_x000D_ê@ËøÿÛaé@»Pª`BÄ¬@-0Z¯Aã@_x0017_,(?_x0005_Ù@öA^È_x0010_@×l§µZå@JC_x0002_àç×@_x0001__x0003_Sc'g]½@;V§`½@ÕI°:"{Ó@Wzv7þDÏ@ÊÜÛ¸êÑ@s7i_x0015_Õ@ï;µI_x0018_Fã@}3ÚèÛ@¾Ò_x001A_SI_x000D_Ó@mm¶+_x0014_¹Ñ@Y]ÏÄ@~gx§ö¿È@F6T,_x0012_GÆ@´i_x0013_9ÂsÏ@M'ªjú@£×_x0006_mq9×@.pÞùÀ@Ù¬$4&lt;Øà@Éß®Í_x0019_Lð@_x0002__x0011_=ã Ù¡@ã_£é¸@°J_x000B__x001D_Àâ@X4_x0018_aª@(ÝÔ1_x0006_(á@)_x001F_Ëe_x0003_á@ý_x0010__x0018_ß:Ø@ÃE_x001D_chÐ@«¾à%_x0019_^Ú@Ôª_x0006__x0011_Ð@Í_x0008_D­ß%Õ@_x0017_5Û+î·@½¨Ú_x0004__x0006_ËÎ@w¸Í"÷â@Ù_x0006_|ÎÍÄ´@Õy­0@/¡¤çBâã@ý*û_x000F__x0002_Ó@½QDãcÖ@øP_x0015_zëoÜ@&amp;Ë×:Ô1Ý@àÓ{C)ã@¦_x0016_:5Ù@xgÖfO_x0011_Á@@PÀP_x0003_º@À|¨ÑÔâ@«®Ý3Õ¶ã@Æ?iÓ&amp;Và@;PÑ¹²ß@øý®»ÙÀê@_x0001_ Û_x0005_gá@l¤_x0018_Z%ÀÜ@&lt;v_x0012_HDzæ@Ó_x0011_z_x0004_PSÆ@Æ½ë¶¤ýå@_x0004_ø#â_x0008_è@»D_x0019_ÜÀ@ÿ)0_x0018_ØÀ@_x0006_uÅ1â@v_l_x0019_s´@±¢Tþè@_vêA)ÒÐ@r[_x0011_ü~ÒÖ@ëÔ~@_x0002__x0003_×5ï×Ï³Ú@®Î¿&amp;ÏÄ@A¸_x0018_'¨à@l´P_x001F_¸@,h!½¼Ë@&amp;ozã/ÚÎ@z=Ú;¶"í@4'_x0005_ mÝ@¦'¥_x0013_Ù@ÚáÈá¯4Ú@U[Ï±Ì_x001D_Ä@´l5©ÏóØ@kCùZZà@Æ&gt;4ó«à@¤Ïx¨¦!´@¯wð_x000B_)ÄÏ@;f4_x000B_Éó¥@}èù=_x0016_è@s6_x0005_óÿ6Ý@_x0008__x001F_¾o¤b¬@_x000B__x0001_³`X@y'l÷ê@÷_x0008_wg_x001F_¼@Q+©H_x0015__x0019_Ò@Ö¼i§UiÀ@JÜxP2ä@Q]1	ZøÖ@|9­_x0004_@ÚF_x0004_Ü,ÆÅ@_x0005_Q¨_x000B_¥Ð@\_x001C__x0019_®QÓ@H°«_x0002__x0003_ÍòÞ@¯5S¤§iØ@_x0014_ýÝùØ@W¦çý¢&amp;æ@k*¢ö£æ@¦k_x000B_ïc_x0002_ä@_x0015_.UØ@ï7E@_x0008_ìâ@^øÈMÍ×@1ÐÛ_x000D__x0001_îè@²öØ¥tÂ@ª_x0005__x001C_á@Û9dù(bÙ@7ô÷î)à@? _x000E_jUBë@__x0003_æoUá@/_x0003_|ZzGß@.Tb2$£×@ibyµÿ^Ô@¡ÜµY~Â@ÆÈM_x0007_ÐRä@¬@ùC_x0002_ @Çb	ÖWÄâ@«¤&amp;Lå6»@È§\æx_x000C_´@Ïí5_x0019_Ô@Ea&amp;Û@f_x001A_y_x0011_/_x0003_ß@B_x0003_óH°ÏÖ@Ô\h_x0001_¸9è@u7Ù@|á@!É_x0018__x001F_Ô@_x0004__x0007_zðÄ¦Ú@~&gt;r_x000F_DÙ@Eçg_x001B_ªðÅ@_x0006__x0017_Û¡_x0005_È½@¶ñÂBNlÛ@L_x0003_zLÂ~±@ÇÎßoGâ@CJ`_x000D_·ZÐ@û_x000E_áêùÙ@²/_x0016_²³áê@_x000E__x001A__x000F_æ_x001D_©@°_x001F_ªBtÙ@ÏC_x0008_d¡ÖÝ@¤_x000D_ºÛ@ëÊØ¯I_x001D_É@R_x0014__x0001_2­GÜ@!9@ßÀ@b_x000F_¾¤¢¤Ü@àt_x0013_/)Ø@G[áÑ¼Ð@åöwºö/Ö@_x0002_ý9Ê@$X)Úò_x001E_Ï@õc1i_x0019_VÑ@_x0015_Cã ªv»@|^óõÚH¨@'¨¢ß@Ù¸Eql	¿@&gt;¾_x0006__x0016_Õ@ ÄS¿_x0019_BÝ@',¢Jv´@5Úe_x0001__x0003__x000E_AÏ@|Ä_x0015_µ@j²T_x0007_tÜ@øî:¨{Ñ¾@ØÄM¨ÈÛ@Å)5glÚ@x}&lt;¯üM²@°ÉñSÙ@_x0004_ÃÙëÜ@£ë¼d_x0005_Ü@áÐ_x0013_ýìì@_x000D_áË_x0005_U4É@ÞIàÅæª@Ü_x0013_-P_x000D_ÌÏ@_x0017_"ÙbÖ@àP_x000D_¡ë¿å@Åà&gt;8RkÔ@_x0010_Wý_x0015_@Ù@l¹ÞhµØ@þõ­_x000E_Kã@ÊÔZWÄ@_x0005__x001B_q±ÿèÒ@±+ÿø¶ÞÙ@¡É_x0017_ÿÆ@,Ñ_x0011__x0002_¦ºß@ê16æP!¢@ÛÛ_x0017_å_x0008_|¯@¤_x000D__mKtÛ@Yñ0!0(Ò@õ_x000D__x0018_Åì°Ð@_x001C_¨âó_x000B_nÀ@,_x000B_rxÕ&lt;æ@_x0001__x0008_Ä¬¤*ù&amp;Û@_x0004_Ë¹¢¬Ç@ß_x0002_k_Ô²¡@&gt;|ò¹@t»í¼wFÁ@Ý_x0018_4À_x0019_2Ã@ï_x0017_y_x000C_ÌÕ@¸uÐ&gt;R½@Ðóg©Ã®¶@m	½±_x001E_ß@atUÃ:Þ@£Ö¹®×r×@À_x0010_£F"Ð@_x0005_¸OÉÆ6Ñ@8ÑyéBðØ@¬_x0007__x000B_1_x0017_â@¶´ùÜ5_x0012_Ì@M%ç²Ë@ö÷r_x001E_qÉ@ª$Û­_x0013_lâ@&amp;_x001C_µU»ãÍ@o]n_x0004_¢@·,d]ÞÔË@}@W7ð_x001F_ê@%òËõ_x0012_Ù@yíoÔ_x0003_ç@;S{Úå¸@.t®"qÌ@Ú:X×¬¯@_x0008_Ë_x001C_(Ýuë@#øáª¹Ò@s_x0006_Í_x0006__x000D__x0010_õOÛ@_x001D_B_x0015_ª÷%ç@¤ãÒÎ$Ê@Zõú¥ï_x000C_á@?Úþm«_x0008_µ@fÝ³òÔ®@&lt;¡0_x0016_« Ô@ðR×¦B_x0004_¿@îýC×@¼]ë¹lÚà@3A_x0001_Z_x0013_QÇ@_x000B_×ÇoÐZÙ@_x0007_õ_x0011__x0017_·ðÐ@f_x0014_S_x0013_ä3·@ØL"ÇT+Æ@Fq­÷¸&lt;Ð@OýûÕøà@_x0005_,ÐÅíÕè@«Ê_x0019_Ò@­_x001A__x0019__x000C_oÃ@b_x0015_ßî^/Î@_x0001_ô7D;Ñ@ûÑIVÐôÜ@Q_x001E_U¼aðÒ@a_x001D_¤_x0003_Øá@¿Ê¬/ì_x000F_Ã@ç+§Súá@p#_x0013_ÿ\mà@í°_x0006_pOÑ@¾W_x0002_ó_x0017_í@	¢¯Mâ@¸ÙT7_x000E_Ãß@_x0001__x0002__x001D__x001A__x0017_ü®@ß[Ðù?Ô@?æsâ@a5µ¢_x0006_zÀ@é£"QsÂÛ@Ôln_x001B_Ô@xýÒà@_x001D__x001F__x000E__x0005_þCÎ@¡°áv¯@Åu9Áâ»â@ªHeßJÄ@¼d"A4×@àP2	½RÐ@áoW_x0014_é@eS_x0008__x0013_«_x0016_Æ@c¦_x001C_éåì@¾\^GÙ@Üfw_x0010_ÒÝÝ@_x001B_¡òýdë@t_x0019_i#ðÜ@ãä§óã@óÔ,_x0013_ÅÏ@h_x0008_"Ô;Ý@kYË3_À@ÕüÎÏbª@ÏêùÏ@e·wÒj¼@Óµ@_x0006_²¿@__x0004__x0004_Ú":í@BýYß¼*Û@·Å_x0013_Ivë@_x001D_ÔÞß_x0001__x0002_«¡¹@&lt;ïwÙ~Ôâ@c¥"èLÖ¶@Ä¨_x000B_ÞÐÙ@R®ÍD_x000E__x001A_Ý@_x0013_ìQ_x000E_nÐ@(õJÞÎÒ@JSWÀêµ@Ø!a¢ûÖ@õfPç ¡Ô@Øì¾ÿW°@Zãm;	á@ÔàðÆÐ,É@ÎÁ_x0018__x0012_Ú@cb½ë$Ï@3¢^Bµ¶Ñ@;Á°ÇiÈØ@û_x0011_©®_x0019_µ­@_x000B_çP}ÖÒ@à	µôç`¯@çÛ~·Ö@¸À¤±sÝ@CñðÙ¯'å@ÕùâÿMÔ@¡_x0005_°PÕ@¯_x000E_Núå@-_x0013_V¥ øá@ÏÕiØæ@û}¬ñæ@¦&lt;_x0008_¶LÞ@%æÝÐ*³à@5IçðÕ@_x0001__x0003_0¼_x0011_oà@U"}x_x000E__x000F_Æ@è´_x0011__x0017_@§R _x000E_o½@³_x001A_	F²@ÐA_x0005__x0004_,uÈ@_x0015_0¿Tì_x0002_§@*æ"¿gÖ@ìb×tE¥Ù@±Zz_x001D_aÝ@I¡&amp;wÜ@ßo _x0003__Û@ªÙ·-Ø@1_x001C__x0007__x0013_&amp;Ò@Ò_x0018_QÀÀ@e_x001D_8~l¶¾@TÁHîêìÝ@.w_x0016_vûPÖ@Þ'J_x0001_­Ã@|ôJqÝã@?½ÅömÕ³@ÍO"S_x0010_|è@=_x000D_F@ìH}/_x0016_1Ò@W°h_x000E_î4á@§:_x000E_5Ið@_x0007_Ìc_x0007_p°@Øó~cË@F_x0014_ÍzÆÙ@º_x0003_c]Ù@K	&lt;_x000C_FmÑ@QêxD_x0001__x0002_ÒwÏ@7À%ñ"_x0012_Ü@Éi!_x0002_IùÈ@n(¨ÃEïà@±Êî	_x000B_jÌ@¬bpVäÙ@ÏoÛdMJÈ@C_x0007_îé_x0007_Ó@_x000B_ÊV_x0015__x0002_Â@"_x000D_Þý¦_x0018_Û@RêM_x0012_Â_x0001_Ä@@_x0015_:cJÙ@_x0017__x001D_Æ^Â@[Ã%Á@øÑ@Ôê÷&lt;r_x0019_Ñ@wÙ&gt;_x0019_ßß@ýÊ¡u§å@a@±j'Ð@1È`Qs$ã@¸_x000B_W_x0006_SÏÖ@²_x0015_{»'X´@Da_x0007_½üµ@,2ÇÏ_x0008_Ò@^_x0016_ÚK_x001B_·â@	æ×5â@5Y'Ô@¡T$|YÛ@òõhìÕQÀ@úJd#GÆ@¬n~¡~´ß@;7¿kÕ@'#¶_x0014_¦ö¶@_x0001__x0002_Æ{Á uÓ@ÎxjKkLà@ÉÐ¡_x0002_5â¸@*_x0007_&amp;Û´Rß@³ºn=ÕÍ@8cé_x001F_¿å@._x0003_¤±üÊ@.}_x001F_3¬Ïà@ÞÎ2¿mÂå@_x0005_CrBÕ?Á@Ùs°ç@f½	_x0005_Ì@v_x001F_Ðî½â@³&lt;_x0017_nÃ@¶¦_x0008_mùÞ@ïN´ï` á@µ­_x0003_-UÓ@èV$á@ÎÀnD!Ú@$.xEð»Ó@Í~yº&gt;©Ð@½Áë_x0015_Äà@_x001C_mF}à@ý{ÍÍPµ@LJ1N?Ú@P¾Aé3Û@"PaeØ_x000E_Û@kÊ_x001A_¶¤î@zz÷ô«aØ@²s·Ôhµ©@úæó×¯Ê@~¾_x0015__x0001__x0004_ëGÒ@ W¾È¨ô§@QáW·÷ä@Àn_x0012_Éæ_x0018_¸@8o»ºCá@}¼a¿@È@Ï÷§ÆKÙ@qÉÝÿ²Ý@Ñxr¥Ìã@_x0007_Uå_x0015_É@gÖ°ë×@é/_x000E_C_x001D_§@Ú#¬W¨Sã@5c_x001B_¥_x0010_&lt;¤@^¼_x000D_që@s_x0008_\6ØÛ@r_x0005_Áß$¯@8G§Y1/Ì@°Ö£¢UË@U*_x0018__x0018_üä@_x0004_v3¯_x0017_îç@àµT_x0010_$ÒÙ@¿æ_x0010_{¬Ð@@)Ës¼_x001E_Ñ@"þ[DnÜ¾@¯±Õòö&gt;Ü@_x0008__x001A_©2-¾Ï@_x0002_×ºîó6Ï@ëÿÈS	Þ@Âå:s]_x0015_à@Õ{_x000E_WåÌÕ@Ä|±%_x0003_ëå@_x0001__x0004_PÉ£Phæ@_x0012_÷-Õ6Ñ@§ÖÑ_x0018_¤«@3_x000E_É÷ëÄ@_x0003_ì¼[Ý@ÅR_x0017_\»&gt;Õ@þRQë@}þÀRÿKÄ@ô!ØKÄ@×-7ÇfÏ@H¹¼@%Õ@`ä_x0014__x001A_Á@ä3	2Kõå@JÂ«_x000D_(uã@ex+¼®[Õ@_x000F_ì³s~_x001A_æ@ó5¶\Øf£@êúÕHºÈ@ÜÊAÍ@"_x0014_K_x001B_îUÎ@)±_x000D__x0011_·Î@~'_x001D_®¤cÛ@kÀÜºã@®`ërÆÅ@_x0002_1Ý/ðÅ@BèP§uÄÀ@Ò¬o_x0015_õæÝ@ý'w,!óà@n_W÷ _x000C_Ñ@Vàl¿_x001F__x0017_Ü@)_x000B_n"@_x000D_ÂOä_x0001__x0002_¸@â.s_x001B_¿~@Ï_x0013_çÈå§@fw¬_x0005_oÅ@åÕXI#»@êHv._x001B_ÌÑ@ëü^»Ø@øºMúfÞ@¥ÿ_x0019_Ãhº@_x0006_Àt.óñð@5_x0012__x001D_gfÌ@©o*&lt;¾	å@SÜF_x0010_*Æ @gpÇHt»@_x0007_¤%Sã@§Ã8Á¾ß@ù^ ÀNÌ±@ô¨_x0013_}©é@£K_x001C_5êÌÀ@\&gt;^ªB"ß@| §a_x000F_Kë@©Êèå©ê@Y_x0012_@îT_x000D_¯@Ö_x0016_ö¯_x0018_ä@_x0007_wéÿÚ@héd_x0006_Â÷@PÆ+~´Èæ@ìVdï_x0013_8Ù@Øÿøûè¶¾@D¹ß"6@à{_x0017_¡Ô@Ð¿ QÐ@_x0004__x0006_vê¦$6üÒ@INÉ'Ö@E¡¼_x000E__x001B_ä@¨_x001C_&lt;6µ@v4ÌtinÓ@k`8^:Ò@â#_x001E_àá_x001C_Å@½I¿{Ç$Ê@'ªÉ uxÇ@(633_x001D_Ï@dfF¾@J_x000D_É4M¾×@¾ú _x001A_JÁ@ßcÖç3qá@¿_x000F_Ic±õð@Ø0ý_x0012_ _x0001_£@D_x001D_57M_x0005_@?_x001C_%~Îã@"hl,««@_x001F_[_x0002_Ñá@_x0014_MOzá@_x0019_é¡ù\Ù@ýb;	Ñ@óÈýýa_x0003_Ü@_x001D__x0005_,eÑ@xAÇîéhÖ@\iÿãzÿ¸@0Þ¨Fi_x0018_Ð@$`¡õÀã@Ø÷ìÞRµ@1¯(ëD@¨Ï_x0005__x0002__x0003_uàä@/_x0016_!YÄ6Ô@_x0001_¼¢¤/×@_x000E_ñô¼ÝÝ@úø¤Þ@ d_x000E_ä@_x0011_ýÑCöÙ@_x001D_)jÎÁ@ÖÃ¦¸ø_x001B_¼@_x0014__x0013_Ì_x000F_¯ã@nz÷_x001E_¯ä@á×ÃÅNá@_x001B_ÎÉ9]¡à@³2ÐÛõjì@â Ìú_x001E_lâ@bNÚ­"SÞ@Z_x0008_Ó×_x0007_òæ@å&lt;5_x0011_ßbÆ@ÆR`i¥æ@ÕÎÛ_x001D_Öè@»T1Ý¥MÁ@$=×ÌØÁ@íZvÄ_x0017_:ã@_x000F_ê_x0004__x0006_ó´@ð_x001B_«_x000B_óé@_x0007_Û,r;sÑ@¬àÑeDØ@QN±,íF@·þìÁÛ@_x0004_EÚ¿ýÅ@Ð ti:á@7tý;¹û¹@_x0001__x0004_¼Pç­Ì@_x0014_ûG²%)Ð@*"U{_x001A__x001F_î@\ÞÄÿÝ@Î_x001B_Y`_®Ù@_x0015_¦_x000C_âx+Û@¼õ·_x0001__x0004_CÄ@×Käõ°­Ú@L:1)lûà@ò_·yu,á@R·-_x0014_õ´@År_x0017_YqÐ@d¯_x0001_±ò$§@3c1«ÙRé@_x000E_%µª:åÞ@O^~T_x0003_Û­@Î	þ¸½¢@x\0@Ã_x001D__x0002_®Mù½@_x0015_êFn¿Ò@i!¿[À@²_x0004_Fë÷å@G_x0017_Îþ"Ø@ÔÀ;Í	×@IA£0àhÆ@_x0003_É ßn}Ñ@²2_x0006__x0003_.Ô@:ªK,Ð ß@L_-K`Ù@g_x0007__x0006_÷¨Ù@bî_x000C_×Ýæ@£bÈ_x0006__x0007_ç@_x001A_Y¶äRþä@$¤Û¶4¦Ù@'pvpgã@_x001F_çÁØ@Ýèæ3ê@Êß¸÷ÑÂ@_x0004_È_x0002_tâ@:ê4F¬Ú@[§ì?jêà@©'Åe]ì@¥ØD®äOâ@¶yfèùà@ºÏUÞ(Ù@Vkû"áÔ@Å_x0011_ØnÃ@ç·½ì²å@¦_x001E_c_x0019_å @a*ï_x0001_òµã@È½_x0005_hx¼@RqI÷_x001B_µ@2D¹;×WÕ@0øÂrW!Ý@Û1Âfm_x000C_à@ëÒ3oÜQØ@UõÈ_x0011_Üé@_x0003__x000B_ô_x001F_Áá@oår}_x0016_yÕ@þ_x0006_úñkÛ@_x0017_@©è4_x001A_Ú@Âfq&lt;=_x000E_Æ@ß_x0010_W?S»¿@_x0001__x0002_RæAÑ|Û@ý&amp;_x0008_É_x0011_X²@êÏábûMã@ù^Ö_x0001__x0011_Ñ@c(Ð¢¥Ú@¿8íë@GéÍLî©@ï"£#§Ú@¼É¿;Þ&amp;ß@ &gt;`î¿_x001E_Þ@xÁ_x0008__x0018_?ÌÉ@_x0011_8_x0006_cöÞ@uÓÅU`Á@/¦_x0012_&amp;Ý@_x0017_Ë_í_x000D__x0005_Ù@±^Ô&amp;(©Ñ@Þ'½Ö@X&lt;øá®ó@u»¹JãeÐ@_x000C__x0014_GB&lt;Ò@_x001C_u_x001C_Z½@t_#Ú×Z©@&amp;ÅÙ_x0014_/Zà@9N\e×À@«2R_x0004_Ö@_x0016_Øt`2ß@³_x001C_Åeµ@I03ù_x0001_5Ð@ÖG¯-W¶@_x0016_íÓ_x0004_o@Þ@_x0010_(_x0013_»`À@eçY_x0002__x0003_vÝ@_x0001_á?ëÛ@¾&lt;Ã3åN³@&lt;_x000C_D*·Ú@ò¹v_x001C_&amp;ß@_x001C_&lt;è±_x0007_ÛÝ@è_x0017_Â_x0001__x0014_î@'á'Vì¿Ê@éø'ýA¬@U&gt;ré¡ÊÐ@_x0016_CYÿríÖ@xsL_x001B_Âæ@*	Ð;ÁÕ@_x0003_ªQu_x0018_òÙ@IÐGQÙqÚ@_éáÉúûã@n|WÞGÅ@&amp;²CØ£¡Ó@µ_x0010_TDºÚ@_x001A_¬È@ÁrÔ¾éà@lMÍÊë¢@ß´n,_x0005_¼°@g ÃP®Ü@\_x000D_$å.Ò@ï_x0002_ì:KÑ@_x000E_ú_x0015_ý7èÀ@C°½/ç@çf`}|©Ü@z8lÀ¯_x0016_É@`Ù©Í^¢@8é&gt;»s|º@_x0005__x0007_Xà&amp;_x000C_ÆÁ@ØD_x001D_&lt;,%Ä@@_x0016_áÿíÖ@_x001D_X§â·Ø¿@â*_x000F__x0007_·@Zßúàfà@þ¤OÝELß@»ÒÛ{ÇàØ@á9ð_x001D_§@-A,nÒ@ÞVí_x0001__x001E_Ú@ÿÏY¹wâ@xnp_x0003_ÿäÌ@DGi_x001E_rwÍ@_x001E__x000F_ö1rÊ@B,#¦¶ã@¢`ò(_Î@jü}á¦°£@1_x0002_äS§Ì@ù_x000F_o½_x000E_hë@_x0011_ñ©Â­Ú@ÀØ_x0004_`öç@_x0017_¥ªÀ_×¹@RjÒ9pmÍ@Å¿î°@7AéI+eì@»Ù'©ÍýÒ@_x0004__x0007__x0006_¥ÖAÝ@¶`#ËP/è@cð§_x000B_TË@Z­QH¬á@_x0016_=Ú_x0003__x0006_åcµ@Fq[_x0004_#5°@éãy_x0002_dÕ@Í;»k!è¿@_x0012_.È=&gt;Ù@AíÈ}_x001C_Êá@ö\	B²È@\/ÕI_x0001_Ù@üñÒ_x000E_ò"Ñ@_x0006_J4_x000B_¸@ËÏ&lt;6tÇ@Ø_x0008__x000C__x001C_^ÕÐ@³F_x0015_ý_x0011_tá@pþ_x0016_é@ì.Â½Ù§Ò@áCëE(Ä@9£Ä7ànÐ@ô2«ìÑ@Iå±Î¯Ý@A»S'Ó@	_x0016_ ê¦â@[_x0019_Ë'îÃ@_x0005__x0004_~CHâ@¡_x001F__x0019_§D$á@ÂD_x0010_ÐQÒ@&gt;dÈ)9cî@&gt;zsâ@Ë_x0011__x0012_Uævà@a¾T_x001B_°@ÒÜê_x001B_Õ@µô½\Èã@À_x0015_ø%æZÁ@_x0001__x0006_õ»â&gt;ÏÜ@5Í¥PÕ@_x0005_© úá@Tê=X_x001C_	Ï@«&lt;N!_x0014_±@ÿªw6ä@_x001A_ÆðlçÄ@ÊékÃ³OØ@°Ó_x000F__x0001_iïÐ@6^_x0001_ê@¸HK§s$Ç@Úp_x0010_JÜî@&amp;Z_x0008__x001F_ÔÙ@ÌÖ«ÍÞ@ÊkqÏS²ì@_x0016_6°5Þ@éöó0_x001B_å@×f1A_x000D_ZÐ@r_x000B_|_x0003_Þ@qê_x0005_4þfÁ@î,_x0002_'_x0015_«@ÂÜ_x000E_"_x0004_Ð@0oF©Í½@y&gt;h,_x0014_À@ú	:_x0012_Ë'î@É_x0002_CÂÑÛ@¦Ïy âì@Àª+ñ½º@ _x0014_fîAã@_x001E__õí´·@£_ÜêÑÛ@,ùV_x0002__x0003__x0001_÷Ý@¬yîÐôÐ@T_x001C_î_x0001_ WÓ@Â6¥5`½¶@q@&amp;¥Ø@ø÷ ³¤Õ@rUfm÷°@pÙB`¸÷á@ô_x0019_oøÉ@²_x0004_ÌÉ#ØÚ@û!b_x0016_£Ð@_x0019_Ð¬+ØÅÒ@ZÙ2_x001D_&gt;Ú@_x001A__x0005_nþÄ=®@&gt;áís_x000B_1Ó@B µ£7°@¡¡W¯_x001D__x001C_Ø@1_x0012_Å6hvÞ@tO¹_x000E_å@Y _x0013_ 5Õ@Õ¸ééOÖ@(¿2²eDç@¶Ddì¾ìâ@¹]ÇüJç@_x0013_;_x001B_§Èóç@z/÷Ï'èß@p2ðUTá@`OA_x0018_Ö@íqÜá@¬7r_x0007__x0001_¾Æ@ìÂ(_x001D_Ù¢@_x0014__x0018_qó·ñ¾@_x0003__x0004_]æny²@+_x0004_{­_x0014_ûÉ@gzÎ_x0010_ ü§@íÙ½UG'×@¤Ën^ÄÚ@¡_x0015_Â'ß@_x0008_.H1@nÝ@PËÖ}vÝ@£hwÙ@_x0013__x0016_èÒ@Ú&amp;hòÝWÁ@_x0013_AnY¿@aÍ¹÷¶ß@û],YèÖ@%N3óÁÄ@È`çEdïã@¹_x0010_S¼}º´@)í_x0018_Ð=é@Í0AD@_x0006_àøÕ_x0001_Ó@Y.4¶#ªâ@_x000D_G_x0003__x000F_¶Àð@Ì_x0019_&lt;Ôâ°@#!tB÷)Ì@_x0019_&amp;Îª_x0002_BÛ@Æ/ÿÊÓÚ@\b)_x0016_AÒ@MÝü_x000E_Ñ_x0003_Ñ@CéÏ¾ñÍÜ@&lt;_x0005_¼A­²Ê@q_x000F_Ó	%|á@³cZe_x0001__x0007__x0012_ðÌ@ùÕX_x000F_ÎòÛ@M¿Z4É@Eæ°/»¸Ó@_x0013_¸MÏðÂ@Å/aé°ÖÛ@ÙbÎXqÅ@Ûª¬_x0007_å%Ú@ñiuq(lÃ@_x001A_Ï&gt;_x0012_ Ò@Â_x0015_¯)ÙáÑ@_x000D_,GÈà@_x000F_Ùxg_x0002_ç@_x001D_ÚªëÐ@_x001A_}þ3éûã@Yûq _x0001_^×@-#_x000F_¸Ï?µ@0üþ/ë_x0003_·@T-_x000C__x0004_­¿Ò@5´q?éã@òµÆ)0#ã@Ë¾;R)_x0015_Õ@¯ß2£®Ü@ªÓ±òy_x000C_Á@_x000C_T__x0018_Ç@_x001F_àÂw~[à@Sr¡«Ö@_x0006__x0014_r¬¬l·@éD¬_x0011__x0010__x001D_Ô@¼;p`õà@KÓò	Ú¹@_x0007_A&lt;_x0005_Fà@_x0001__x0007__x001B_ÓÆ¶§Î@_x001C_z_x001C_â¾æ@ËÝT_x0008_ÂË@z&amp;ë{8âá@Ñ)éM@ç@Ø¢)Ð6þÁ@_x0004_²YV_x000E_é@Ñ§yÂ_x0003_oÌ@ÂÎ¡âaã@pÁÑH;Ä@²ó_x0008_ÁýÛß@¹Ùí£­â@_x0012_½'¤Ô@çÿ_x001D_nCdâ@ÞâÖLÛ@Å¼Ô1².Ô@Ò_-°CÑ@_x001D_áOÐì@á@ÂÚø_x0019_Qá@{b-ÜB¶@_x0008_:_x0005__x0006_|Û@ãXn@°sÜ@!ÖZ_x0002__x001C_Ü@Ê1CÔßÏï@_x0007_'µ_x0016_ýØ@K­è_x0003_«@ø3oõ½_x000F_Ì@	ËF_x0001_Ó@k&amp;Ì_x0008_ª@sv¬Zæ@,&lt; 3 ¹@êÜ_x0001__x0006__á@aêV×¹È@0 ÍQµÅÚ@á_x001F_½©V_x0002_ß@÷¶Ë&lt;Aïä@ÇüL¨ªÊ@¬_x0010_3ý9OÙ@Ô_x0006_Í%¨@qYc\Zä@\_x0003_çë_x000B_¥@_x0011__x0003_ã0¿ì@71Xâ[Ý@Ï_x0016_W-b°@ówUáêÌ@ÓB_x000F_Óß;Ì@Z²£_x0001_îå@Ëñb*[é@\Ø	öìfÛ@~ssÈÉNÑ@_x0010_vÊ¥*Ò@¬®®_x000D_-À@&amp;ö^_x0012_ýÝ@Mx!òbÐ@å_x0016_HïïWÐ@³_x0006_wQß@NPÀöHà@W¨_x001B_C¹Ö@=æéææ@¹]ªã"ç@¬_x0011_~{¹ÇÑ@_x0004__x0005__x000E_+&lt;¬@zckqcçÅ@_x0001__x0002__x000D_Új×ÚÝ@@wõ0îÕ@ª7J­Tüì@&amp;ÉñToÅ@¬¹}+Å@_x000C_Õú'¥_x000D_@&amp;$^ú_x000C_:Ö@_x000C_ê_x0002_ÿèÑÁ@íc:ÆE_x0002_ç@Z«7k_x000E_ä@ã7ñ½9íÕ@_x0014__x0002_»¹½÷ç@òJ=Cà_x0019_¤@ýdø	ß_x0010_Ê@¯¦VÎ¶¿Í@xn\.ÎÏ@Þ9hCÐ@+*nã#òÜ@	øÑ_x001A_Ã@ä@ßÇ)ÌÏd@h_x000F_Äÿó_x001F_Ç@è+c/-ÄÁ@jn_x0003_C¢6ß@?_x0008__x001E_?îá@_x0010_8Êã®ÝÑ@kRÝ"Î&gt;Ý@ôýØÊ@zìÍf:q¹@î[_x0014__x0002_@õçrtlÉ¨@ti«È~Æ@ÿ¯w¢_x0003__x0006__x001C_(¼@y0!}éÒ@_x0011_uÎ	&amp;YÚ@RâÿDà@Ø]FÊ¬,¼@û|_x0001_ukññ@¦x:ÎÚ/Í@DöÍû3æ@_x0013_6/¥0¡@Ç­Y2b&amp;@_x001A_DûV_Ëä@	~0îñà@øÔ_x001F_Õøl²@Ïh;pþ_x0010_ë@ò¦ÞÀQÁ@1$³_x001C_³7à@`hnÇx¤ì@¡üb_x0006_Çë@_x0006_º_x0015_*Â°@Uã}õýä@®1ã.TÜ@2_x0007__x000D_Jµ^@]TÇËÃPè@_x0007_{³Ú@ìv&gt;_x0010_À@è¼/Zï@_x000C_Y_x0002_yg¡Õ@Á_x0005__x0012__x0016_ù_x000C_Ñ@s"çÃ Ô@uÆ0L×@¸\ã¢_x0004_å@ÊÎ?RY@_x0003__x0006_p0ùÆ$ØÓ@íq"ý[ÅÒ@ZÍüGñ²Å@_x0011_­ÊL§Ë@*¬! ½È@æ_x0018_ü)ÈÏ@Kj^_x0017_=_x001E_@_x001D__x0010__x0004_¡!PØ@/`Ä"$Â@	ü_x0014_â@Î±®iÝªñ@ö]ýè_x0005_D¤@D_x0001_}_x001A_æm@ Ú·ûéä@_x0018_¯n`i_x0008_­@^áþÊ×â@üÜñá@Î_x0002__x0017_´áÚ@mÙ¹C@¸Ñ@¢y_x0002_'ÀÝ@Ç»"_x001C_)?Ò@}´12_x0018_Ê×@Ë?_x001E_ë!º@²Up°÷Ð@ N£¡¢ä@¯¹&lt;_x000D_¥ïµ@KÖØí	s@éû}_x001C_Eñå@ H¸º®|Õ@s§_x001E_e§_x0004_Ø@Dõ4_x0010_^ß@$²6_x0002__x0003_F_x001E_à@¸iÂÀcøå@_x0017_ç­ÈÄÚ@ÃÒ_x000E_]_x000B_Â@ô\»W¾@U_x0004_¥ä@/ùª_x0011_]å@4Ê&amp;öUâ@ôhÆ}á@._x000E_}ç'î@Áxi_x0005_ôã@U)/²_x0005_à@Aµ©Àsç@·_x0015_ÚzsÆ@J(_x0019_þ[ç@Çë¯£à®é@©2´6ËÁ@±"ÆËëÂ@~B_x0003_$Vä@lÔì­Ûµ@N6ó_x0001_üê@QÞ¹_x0006__x001C_Ò@òÒ_x000F__x0005__x0019_ÔÙ@AÔÉ¡-_x000C_@±­_x000D_ÿQàÜ@é²goEÇ@Óú·2kâ@U_x0017_x'Á»@_x001F_T&gt;¦$µÍ@fßo^¸öÐ@Ôj&lt;m)0ï@_x0008_Ü_x0016_Þ@_x0003__x0005_}º,JQÚ@^h$øa9Ü@_x0015__x0016_xÍjÄ@&lt;ÌÇKhÜ@j[+©á@_x001E_¢IÒá@n	òÛµ@Ðù_x000B_#x_x0005_Ñ@kÛ{üöm¨@N|Ë_x000D_©ê@^_x0004_?$Zà@Âõå=	l¯@ d5ß½_x0002_@_x0016_¢/8Æ@HU_x0018_RÄé¿@[Ï·fuÓ@õÚèqFMÀ@bFÖø÷æ@_x001E_| 6Z`Ù@ãsOy°@O­_x0004_ _x001A_Ç@_x001A_«ª`cÒ@åÄWQ«Õ@FC_x0001_âÝ.à@2_x0015_ÚÚÓkÚ@L³]wÐEÚ@âpÔ8_x000D_ç@PRô6_x0015_rè@IÝ_x0011_A_x0010_æ@Dac_x0008_´ÔÚ@¥ïìâñèã@HÃ_x0005__x0006__x0002_¿Ù@¡ó_x0006_±Më@!gÇ¦Õ Ã@k¸!à_x001D_;ä@¥ÑvìCìÛ@Ç#Ldª·á@CÙáßÈí@_x0010_Ç_x0005__x000B_bã@¢Sfâ@Õ4R-5ËÚ@a_x0018_4GámÕ@G&lt;Ö_x0016_IpÄ@·è_x0005_ç@_x0003_¶¾+¯_x0015_¡@áÅ_x0004_·ä@}×®×½@ëgÇ3ÉA¶@Sg_x0018_·c¨Ö@ÍgºÞ@%?M à@®_x000E__x000B_X_x0012_÷Ù@k!	géê@*îK_x0004_iñá@UæNqhÖ@õ_x0017_çÃ]&gt;Ü@ü]_x0019_h_x0001_Û@_x000D_5¡/`-Æ@_x000D_E_x000B_[%æÀ@Ã¹Û@¤«,Y·&gt;³@_x0011__x0016_#_ä@Eg0_x001F_ýÕÑ@_x0002__x0003_?_x0006_ò;^Û@þ¬Æâ_x0011_í@üZNÚsÒª@i_x0006__x0018_gdåÛ@û_x001E__x001C_ËEà@Ý_x000D_AàRà@EÍÎô_x0015_Ê@_x000F_ådj_x0008_à@:&amp;Î+Â@"ÄÖt¯Ý@GûËºKÙ@@_x0001_ºæ_x001E_Ò@³_x001D_ÆUØR×@ÿ~-	_x001F_@©×1ÎNÑ@ Kjx:Ó@ÉcWm¿@§øA{ª@/&gt;AªØîà@A_x0004_éOÁ@_x0006_D_x0012__x0010_Ø@²Ëtã_x0007_á@ÈÑXÖÅ¶@zøn_x001B_£ÓÐ@9$çäµ·@ &lt;ÐP&lt;_x0003_à@_x0007_,3g:iÁ@@$Bü&lt;ß@±¨tÐlÝ@§Ò¤_x000E_a´@×áï,Ü@×@H)_x0001__x0003__x0008_Êà@°7nf_x0005_@ß@_x0004_Õ_x001B__x000F_#ð@ýÐ\tGaÌ@À1o{ ½­@OóÂÑ@Á¼Tõ_x000B_×@ògíÌÝç@wR½	m¼Ö@³*¼4°Ú@è½Â_x0008_HÜ@¹»ÀáÂ·ä@Ø/LÉ1ìÆ@_x0005_7ø\|hÔ@&lt;×¼sVÛ@_x000B__x001E_5ë_x0017_Ê@%è»_x000F__x000D_â@ã_x0017_d¿£@¬6^WÆ±@u4mT9÷Ý@±_x000B_ËïªßÒ@ÿ§»°kïÑ@íPGèmÁ@îlÑ3è@¦³X©öOÞ@	:³Ê@È@UxY_x0018_£@ÔLÛÁ_x0013_»@GÏ¸_x000F_ëMÂ@ö,,Å@_x0006__x000E_6²$Ø@ð&gt;øl_x0002_LÁ@_x0001__x0008__x0006_ç_x001D_D¸@i_x0002_%U»á@±_x0019__x001B_;:à@¢í2í]Ú@ÐyÕ¶÷@._x0010_ÁaßÁÓ@ÀGdÛ@ûø_x000F_ò¬Þâ@å_x000F_3OÊÌÍ@f~g3fÏ@="IË@­F¿íÍ_x001E_å@fîûóàÎ@_x000C_vS_x0005_Oõ¤@(§¢ÜìÍ@Î·««·Ãì@f±GÌ±nÜ@FJë_x0004__x0001_é@_x0003_Ë¡×º@_x000D_4Ç·~Î@&lt;¥D&amp;f_x0018_²@_x000C_´©¶Ldí@A±x4­GÓ@_x0003_"O,`ß@ðD_x0013_5÷Gé@9TM¿_x0016_&amp;Í@6}M«[â@fPbÌ_x0007_Êµ@¦¸®ö@_x0010_±@­pû½Ö@¬vKsnÀ@ã¸_x001F__x0019__x0001__x0002_ú_x0015_Û@9îj¾XÎâ@ÑÅ_x001A_MD'Ê@óg_x0005_õ_x0003_ßÙ@9à$°YÑ@_x0018_G_x0018_ëñ¸@ú«äÐêâÈ@³s}_x000C_ãyÑ@¯:¶ùá@_x0007_Å¹Xeê@$-4ÔAÓ@/³íméÄ@?ãz_x0016_*ØÑ@Y¬_x0005_Ä¼ªÒ@¤Ñ*vÞ@ôÑ[ &amp;2Ô@Cñ~_x0011_S6ã@4_x0004_(~¶àÄ@î_x001F_gLã@×_x0005_ä1èá@_x001D_í0 cÓ@ó³áj_x0012_ºï@þ½c§ØÛâ@_x000C_x,w¢_x0018_á@+:VïÃ°@_÷þ_x001C_¹_x0007_Ö@Bç2ÝI_x0014_å@áX"asSÂ@_x001A_Å_x000E__x0018_cÝ@h_pÖ@CÿÈî9â@_x0002_~úmráÏ@_x0003__x0004_µ±`~¿²@A}É;¹Îå@:D)(]Å@6_x0018_«Y~Ù@nnoBôÑ@$¦Ì_x0014_ì@Å_x001C_ýâ\IÈ@n}[}ð@L_x001C__x0004_ÁßlÚ@·4d¦}Jß@Í_x0019_ ßt_x001F_î@.=ê_x0018_1à@@÷øq`æ@Á_x0011_²öÐ@FtetÀß@n;°_x0004__x0018_Â@Wõ_x0019_ùxÔ«@)ü_x0003_N_x0010_Ñ@£Íi±T¿@|Bf1McÁ@4_x000C_%ÈÛ!ï@ý_x0001_ÔÚjÜ@ïª_x000E_²dî@Ii6é»@_x0017_@B¹ã@ÿüÿ£¸@8åµ©«äÝ@_x000C_2t_x000E_áÞ@WýG*IÑ@ÍÅBð_x000E_/Ô@_x001D_ÉêËa·@_x0002_æ_x001F_F_x0001__x0002__x000C__x001C_Ú@Æ _x001C_Ã3ÂÖ@Nl_x001A_r_x0010_¥±@_x000D_Ñ¢ìöâ@J_x0010_u_x0013__x0007_ÕÊ@á¨U9?°Û@°æ=à1ÐÑ@þàA_ìÓ@ò_x001B_­ ÒÛ@'ËmÈ®@¬¨¢?²Ó@q¦Gà_x000D_Ç°@$ü£igÙ@_x000E_dÕOhß@o&lt;ç_x000F_I_x0006_æ@ÐáÍ$Ö@Ìfâ_x0012_8a×@&amp;¯FÄ_x001C_¬è@)d_x001E_(§öã@º¯ _x001E_¹ðç@_x000E_hfè@ ée'Rà@°âCL1á@&lt;5ytC_x0017_×@0êaª5_x001E_â@¤_x0002_ee_x000C_Ç@ÌsæIt- @_x0010_ÿ5&lt;% ¿@	_x0007_oN_x000C_²@Í_x001B_Ð±¤©Ê@Ö³ ¡Eo¨@4)_x0011_&gt;}×@_x0002__x0005_¸_x0016__x0005_KðúÚ@=_x0013_Cà@À[-ÍêßÝ@&gt;v_x0006__x0013_íhÞ@_Q;Û_x0003__x000D_Ú@ûÚúîÒ@¤ÒAµÁ@_x0016_a´_x0003__ï¿@sJü²Aà@ñ?_x000C_«§-×@õ35`_x0004_Å@·S_x0003_ç_x0017_ä@_x0015_²_x001A_!µ@Õ#ûé@dC¸_x0006_ @_x001C_f}+]Ó@ðb_x001E_QQã@«l­Yõð@Ü½÷_x0011__x0017_±@Ëª_x000B_WeÌ@ÀBú\QíÛ@I¾þ-}Û@_x0001_x2¸¡Ò@áøýônÑ@»_x0014_c$Ý@Êy=-®|Ë@Å¤BÅ»á@y'^Þ­+Í@ð¡µ_x0010_ßÜ@`_x000C_äöÉ@Ü,_x0007_Ô@fÞp_x0007__x000C_rZÃ@¼G_x0007_E+Ü@_x000B_q4.Ù_x0018_Æ@xe&amp;±Ú@_x0015_!§´ÝÒÃ@?_,_x0014_míÒ@£Ó]*=Ò@_x0003_¦ê»=á@J¬ú_x0004_¡ç@ÐS}¿AÑ@iÌÜ	\ä@_x0008_×Ê_x0013_B×@ªã$©µ@0'=­_x000C_~·@7»G×Ï_x0013_Ó@#?&lt;_x0002_rä@_x001B__x0008_½ùeã@57M_x0006_QÕ@ïðþFÝ@ì'ÐèaÁ@_x0012_é²özwÇ@ñqû¯Àà@¦-d[÷Ö@O$&gt;«¶¡·@UÇx_x0019_hÔ@_x0011__x001B_ÈÓBá@åÝ_x000B_o³é¹@_ytÿà@h¤Ò¸ç_x0005_Ï@ô_x0001_~Ïi4ç@_x000C__x001B_ÊN}_x001C_Ì@NþB;Ü^â@_x0003__x0004_;ÿÏ øìç@M°üà¼TÂ@=É¹³¿é@Z.å _x0015_Ì@'oåºªã@l_x0003_³qñÄ@¬_x0001_ûØç!à@­ê¤¬¦&amp;ã@Þ_x000C_Q_x0015_)Õ@Ü¼ª_x0010_j¼â@É_x0015_g£ÓÛ@9±$ÕbÔ@E!_x0008_²Ñ@³$ÉLyá@r|mY±á@BùÃu±¶@K[OãÛ@1ÑZ;+_x0005_Ý@ugH¼Ü@_x0002_â2_x0007_4*ð@v~:_x0015_BÙ@ÒJË&amp;«@àá³Ì@8)8_x0012_TÓ@X¬=LTúª@&amp;ïVxðúæ@¼©²¬¹@d_x0019_ªá@!m/_x000C_ÉðÈ@dfyÕqÛ@ÅTp_x0008_ß@r¡¦Ü_x0001__x0002_zså@®Òf_x0008_eeË@wßaõ_x0012_Ú@%|Å_x0015_¶¨@ï^Ï_x0004_Òä@GÑÌ+I$¦@,2²V_x001C_Aí@t_x0012_j _x0019__x000D_Þ@ãWN ¾°@B¥_x0001_ïG&gt;Í@%%³HC¥Ì@°_x0012_¸Ò{]æ@Ï_x0013_BÊ_x0001_ê@²]qÕ_x000C__x001B_Ü@_x001E_àG}Ñ@\¤Ãþ¢Ò@C¿_x0006_ZÀ@nGur5Þ@¸%8AzÐ@ØÄ¤ëð¬Ð@IÿÔæäß@nVeó0`à@yÈS&gt;!×@_x0016_þ_x0019_9ÙXç@·lIÜvç@é}ÈøÚ	Ò@_x0016_H_x001D_?¹¬@Ùê7=/WÆ@ð_x0015__x0018_Û÷Ý@ç~C\&gt;Ö@@ü_x0019_÷¸í@bãþTöÅ@_x0005__x0006_³'#¾£Å@=Åwì@c¨°Ý¶Ö@sLý#%Â@uþÔ~ç@f&lt;_x0004_Y9_x000C_å@ú#®Í×/Ö@Ìå_x0007_¥Ïè@8:Óñj¤@L?_x0002_G«Ê@øØv¹ùÍ@ê_x0015_á;Ð@_x001F__x0010_Ki]¬Ð@pë¢éýÝ@¤DØ]_x0015_~ä@ê+Pº_x0003_­@¶H¨té©Ç@dE6_x0001_6Â@j#dÖáÏß@_x0015_Â!_x001D_`â@µQk=Ò@Ä_x001C_aÂÝ@]J¤bIS@28HÝ¹@/ôj3ÁV@§1X_0©@©âOøÆ@N±_x0015_m_x0014_¼@1^}CEjÓ@þÆ~*_x000E_Û@Óxap¾à@Ã®ë_x0002__x0003_ú¼@_x0013_3N_x001D_Ieò@_x001E_ò±®Í@_x0015_¡ &amp;©»æ@_x0012_§ÄëZa¡@àÕÉK9Ê@_x0005_ªlk8Så@.§î_x001A_Älá@ôhjµ²@ÆÄ¾ç_x000E_±ë@&amp;ç¿(Á@ûÍ+V§à@Jë_x001D__x0001__x0013_Bí@Úè_x0011_MGì@_x001E_*yüQ±@^èòj_x0005_eå@4_x001F_ï_x001A_RÝ@­´§î@%&lt;Ço_x0001_é@GÔ_x001A_U3Û@5E)b`À@?_x000F_åZrC@Ä`,*²&amp;Ö@ÇGø÷aÑ@5ß_x000F_G¤Ô@ú,Ð×@MF¼ãoå@#´_x000E_ùM¯@ßâ@j_x0008_Ô@6æ?/_x0002__x0004_Ó@&gt;	·«öÅ@´M_x0006_WÌ@_x0003__x0007_2¡_x000D__x0006_¡OÉ@­Ûr+ÛÏ@­G£_x0011_t}@n¨qx!Ø@ïÃ½µ¼Â@¼_WjÔ^â@*¤¥«iüñ@GÛg_x0016_×¤@_x001F_Ô¡&gt;_x001A__x0012_@}_x000F_Mf#gå@Ðl{¤­@Üø@¸ÏÝâ@Ì_x0003_ì='â@_x0005_ãÓ&gt;-Û@¼ME_x000E_!_x0008_Ò@÷ëjª6Þ@`O¥zqÒ@Ó_x000F__x0005_ºÞkØ@øyÎ"¤º@1!^\Ñ@@²¢­_x000D_èä@¶m\Á÷7¶@9Å"ivý@­äXã}læ@8ïgÍC_x000E_Ö@µuù"_x0001_cØ@_x001B_Ï~u_x0004_à@_x001A_«á*|à@E´_x0010_æ@þ_x000D_×_x001C_÷!Û@ºªÆ&gt;#GÂ@ú_x0002_]Ý_x0002__x0003_YX¿@¾ìÎúä@O±¤éÁå@KM_x0006_¸ÔÊâ@ o·ÛYãá@½sý&lt;ìî@_x001A_bó:f	ä@m_x000E_¼¤xjà@ÂÏÐ²À®ç@{3`ôòzÆ@Ì_x000D_&amp;4¯ç@ä1È6_x000F_ê@_x000C_úæ¸c_x0005_Â@µ_x001F_ÖgÃ@_x000F__x001D_´|Öä@vÓ_x000D_ÜÂµ@g;¬Ð{të@_x0005_ßãêègÒ@&lt;_x0008_ÖÚ@%fge@dPÔp`Ý@qznnsÚÇ@SÙò×â@hS_x0016_K^¼@Ùøò-Î@ $KÉßTÑ@UD_x0001_¤&gt;¬ï@Ó_x0001_ûãæÞ@I_ç_x0002_ÓÚ@ô9¥ý_x000C_µÜ@Ù*ñÄ±|Ä@êqnDbÝ@_x0001__x0002_	Q«@ó÷á@&amp;|nt_x001D_â@Uï¼_x0011_E¶@]h!Ö9OÑ@~À¤_x0016__x0003_©@p4hEë@4F¤_x000B_ñÂà@l(_x0001_Y_x0018__x0010_°@D$¿^ß @j._x0014_§)@_x001D_Â©_x0005_cÀ@7È_x000D_VÉÈÓ@"Ó1õFÀ@yíÖ_x001F_¿ç@,sèX£îÙ@_x000E_°uü_x000F_@Ô$Òe_x0018_kÇ@_x0014_}ôMxÊÒ@g#	o´$Ö@FD·½çYà@â_x0003_E¥£åÚ@É_x001C_¡0øÚ@ºo_x0016_ Cç@àÆ_x000E_NuÞè@_úùuæ@iÀ3Ó½`Û@c7© x"ä@M_x0018_ø³.Ú@_x0013_s£)ì@ïÄß_x0016_DÃ@1óï_x0007_W÷ä@°ÙÖ#_x0002__x0005_ÌÜ@­ã_x0003_í_x0013_â@_x0001_Ã_x0013__x0019_î@ÙlhO»ßã@_x0010_¶fo_x0005_ã@×®¸/Û@íLx¬Ñ­Õ@¯¾"ËVäÄ@6¢;G¶£ç@l÷åÈOR¡@eñÐøb*å@Ù6ãlWx¾@É±x_x0006_VÇ¶@ÏmF_x001E_&gt;×@Ó«u_x0019_°qß@w[(½|äà@_x001C__x0017_®À©·Ú@*É]Öë@M¨LY_x0007_â@$uÌåÔÖ@J!_x0001_Ü@_x0004__x0010_Ë¥MjÛ@/Xä9=;Æ@_x001B_ÑúOt\Á@È1âÛ@_x0018_ãñ_x0007_¦³@¬ù_x000D_ú³×ä@_x0016_3l/Ò@£fxV±Û@.öíkí@y_x0008_^_x001A_ô:«@G¨G(qÜ@_x0002__x0005_ö7_x0006__x0010_ªà@V_x000D_òÓSãà@äQË5'äÊ@¡ïsûÈ_x0015_á@"m2¹_x0015_Ã@^]_x0015_íÝ@nx_x0005_ÀiÓÙ@_x001D_LÛÍ´_x000B_Ó@¤_x0004_ÒS×@ÝÄ1î?¢@"Óµxù¸Ñ@Ùì_x000E_ûä¯Ó@í_x0005_Î0À@i_x001F_ëÎ¨ûª@ß_x000C_ü2á@_x0008_Z_x001C_%_x001B_Â@DRá÷ÀØ@xo_x0005_á@,8dgP·@:·_x000D_õ_x000B__x001B_Ñ@B_x0008_f=V¸@0/\_x0003_wà@½.Ù#àÁ@ý{9ù_x0003_à@x 1tLÞ@ï_x0006_«/]Ü´@pÞØhIÓÜ@!¥Ô%Xá@_x0003__x000C_PÜáß@ãKLç ð@_x0001_¦h_x0010_e_x001B_Í@_x000B_d:Ì_x0002__x0003_sk®@¬'z"4Ò@-$_x000B_èÆ×@åïë¼&gt;`è@¡_x0001_ÒxdK×@ûQajî_x0005_Û@	ØoK+_x001B_Ý@-Q7à_x000B_å@¡¹_x000B_-ÃÇ@jG`ÂÔ@&lt;l|ºB_x0004_Ü@EñÃ^ÌÊ@%£Áñêâ@¾4¾`p_x001D_¤@_x0018_ek&lt;²@_x0013_yÑöÒÞ@?ÿ_x0003_ á_x0008_Ó@_x0010__x000D_Ä¨_x001B_9Ò@÷âJî/«Á@xD:L¦¨è@Àj_x0008_5r_x0011_ß@+ÜÙ@Ë@_x0014_:¸ }l£@IÍäü9Y»@=Åí¥îÂ@Âë|_x001C_²£Å@7&gt;çÝ°Ø@_x0006_uþzìÁ@ÂoÔ"_x0014_¹@¼:u.;â@_x0004__x000B_}à@h½úJ_x0006_Û@_x0006__x0007_·ÅL´ò@_x0004_ì&lt;6]Ô@&gt;å_x0014_ç÷Û@4­_x0018__x000D_ã@ÓöIo7Î@²=~ã¨$Ð@)µÊD_x0001_Ì@¶k#JVÃå@? Hy°_x001A_Ï@_x0004_cñw¥@°¤XJâÍ@LiÃ?_í@3-_x001C_C&lt;Ý@,WT%Üyé@rKdcJ»@ñ5Á$_x0002_ûÎ@d_x0015_wbÿ²@JÕØöÖí@ÝHèLiÓ@&amp;»&lt;R,à@gË("ZÅé@_x001E_ã¦¥ÚÍ@÷A_x0005_k¬â@£a3{¬ùµ@åÌ_x0003_¼Æs±@3t/4åY×@_Ê^}ý¥À@(&lt;_x0004_ïÛ@ÏÒP±ëDã@ó~Ó|uÍÊ@ÒdpýÙ@Vo+Ò_x0006__x0008_³rÑ@/e_x0002__x001B_Y¹@ÔD¼pÉ@v«:_x0016_oÄÑ@_x0011_¼¯`6â@_x0001_°±_x000D_KÁê@óDNûåÓ@_x0001_Ñð:Ó&gt;Å@¡,hÅ_x0004_yÒ@¥_x001F_B_x0018_z_x0006_Ó@AC&amp;¯ûÎÞ@à_x0017__â}Ô@©æ¨vã@_x0004_`ÿÚ¬OÅ@Úz!³Nã@®³_x000D_z@â@ñd?{:ÞÓ@°ÇÕg(ð@_x001F__x000E_í_x0007_þâ@j á,bá@Z}1_x0005__x0010_±@1øXd_x0003_rÖ@ÎW¥Xªå@UÉ½_x0014_AÆÂ@Ðså¬®ÀÝ@_x001A_/º_x0015__x001D_×@½âß-_x0013_ã@_x000C_ë_x0012_=j"Ð@_x0017_Q_x0017_Ãü)³@ÅÒBLÊæ@_x0008__x001B_ã0ÛÅ@¹ìôð_x0001__x0007_Ú@_x0001__x0002__x001E_¨æéÑ@¨ÇÚeûÃì@æÂ"ÓÎÈ@FemEjøð@¨_x0012_u²Ú@¢4*Ñ ß@ZÊ_zòÆî@ý¸hf_x0002_à@\Ç öæ@÷±q¹l=Ñ@lü_Q_x000B_à@Y\_x0011_Á_x0003_Ã@Þ¯ÁÛ*¬@ÿ	¯RÑ@ÀÅý:E_x0004_À@Ø,-_x0017_ÂÁ@nÐ_x0003_'ï@_x0002_ÛQ§éÔÜ@¸+Ký_x0011_ï@£Ï¢Zun¼@	µú#oðã@³¿_x000D__x0007__x0010_¹@POl_x001D_ôÍÞ@]ÿ7g¾Iß@×³´Ã|ÆÑ@í&gt;ÉL³Ô@,Ø¨{øñ·@  1ÑÚ@&gt;éÁiÅE×@M\Fô±@ºAæðiã@dþ®!_x0001__x0002__9Ë@¬Ì_x0004_,B_x0013_Ü@	ìFl1[Ò@¼ÏJ$rÔ@«JòÜ@øDð_x0016__x0004_¯@®/ª_x0001_¿Ó@Ò_x0016_£E_x0007_±@b®z{ïOÚ@K°^¦_x0001_à@ö;A_x001C_;æ@Û_x0010_Y_x0015_ãÖ@_x0010_î«®ÝÜ×@mT_x0011_ÎPé@(nÆëoä@½[Æ_x0006_ñÇ@_x0017_JSgP_@z{Õ¸_x001C_@mi£ý"t@_x0013_~_x0008_=o_x000D_¢@XïÓÏM@Y¤_x001F_Ä¿G@_x000E_ÿ_x0011_ís@¶S_x000F_-Õ_x0015_l@é_x0003_»v_x001C_¥@¶*CÜ3 @aÝ%Áö@ñ»_x0011_m#Kj@D_x0017_B_x001A_ò@Ä0u0ÄR.@a¢{]Lj@_x0002__x0008_dkP_x0002_a@_x0001__x0003_Ã·G,¦@¾siH®_x001F_±@¶Ï^n-ó@ð_x001E_`%ñ&amp;@¬aa¢\l@@ð¸G@Ü{@V^_x0017_¥r@Ý%	M@x#Íl©x@^¯ù=%@«iîÎúÿV@èU_x000E_N_x0002_«@¸kw¿X@l_x000E_W_x0011_¾@_x0012_ÎÀ-j7@s«ôÖ]q@_x0004_Ñ61¢@ä?³'2Wi@_x0007_Í·P@õâs ±@'_x000F_3¦@ªêõå_x0001_Át@#Öm¸¦å@G¦D7÷_x000E_O@ý/_x0001_y@v2 ßó'°@YÔ*Q¼p]@ÖÆâ0­x@?ÒàÐL3c@_x000F__x0013_{vvq@4z}ó$Ò¢@_x001E_g8_x0003__x0005_^@û_x0012_0Ùën@ãÌ)ÉëW@_x000F_¼_x0002_å@wL¶_x0010_'@Ðå_x0008_bL@øºWÂ_x000C_§@"_x000D_¿ ±@ý}êW@éöÛ_x0002__x001B_V@äïðnv±@é`À-_x0003_x@õ³_x0001_²ß\¢@w0U7@Y°_x0017_U"é@µ_x0010_Î&gt;üg@ï¬_x000E_ûI@_x0006_gâa\@ê[Úªy@Ç´_x0008_Ræ@w@öí²#h@,_x0017__x0015_d3ú²@_x0011_þ`_x0008_cE@ý1@l_x0007_rR@ìQT}ð~@-{_x0019_,Ð¨@_x000B_Þl_x0012_	%_x0002_@B_x0004_Ï_x0018_¿Q_x0016_@²Y_x000C_´Å@OÐØG_x000E_|@ßþ°¯wz@{2·_x0008_7Î^@_x0002__x0005_Ý~©3`¡@D+É}[òb@Õy_x0001_-_x0011_Ðr@TZÂ'îâ@4Ì_x0004_R&amp;Äw@$	«s@0þk·ê~@Ü_x001D_5Ø§³@ÉbzTv@_x0018_`_x000F_·@ÒTU§ t@Q7ÃkÊ@Õ_x0004_¬Î×2@_x000D_ëÈnÃæ@OËÖ4~@ÊÍµç5¯@EH@_x0013_ßé_x001B_7Å@nv­vô®[@V _x0017_x÷°@°_x000D_õ¥­D@ë5áR¸¸@Ì7_x001D_;^ô|@÷ðÚdz¡@-^_¦¥@RóÏG^@lrÚ_x0004_ýà@Y¼¨b _x0018_M@_x001D_Òá_x0014_ë_x0003_@ÉÃf¼JºW@ØË´¡%¦@ÇJ_x000F_Õ_x0003__x0006_,ôp@¸­2Ö14@{_x001A_%rww@¬¬_x000E_üïü@¼k\E_x0004_Ú[@rÔ2_x000E_@_x0002_!ÔÐz@ßpËä@=Ks7ï@K_x0004_Ãö÷@.5Â@?¼_x0018_úÇ@?X_x0011_*'£@ûÏx]@\Â_x0007__x001F_·L@ùÅl[Ã5 @ÂL_x0018_R@_x001F__x0011_ý_x0005_@¸.x_x0006_'d@1 á|X|`@?J\6_x000E__x001E_´@4èa_x0015_¦@,¾¦ !'@_&lt;(Ù@`A´ç%èu@¸KíRT{@X¹ý_x0001_s@_x0014_%#~@Á_ -¾Ë@£0F)4^@õ²_x001A_@Ú½&amp;]&lt;@_x0002__x0003__x0001_G¸%u_x001C_g@~UÿuMB@ætD+õy@T@3vÐ¶@_x000F_^sûê@ò_x000D_wÛã´@`EËhA@±=yS3@_x001E__x0015_yûbÃt@RY_x0017_L8@A_x000C_ÙÁ:Ùv@#õÅN_x0002_Ý§@+%¿H{d©@slëo}@Nø|ç@_x0019_4èÅ_x000E__x0001_@¥ÿð=`r@¼¦28¹;H@_x0019_f/ý}@_x000E_²_x0014__x0006_}Tm@É9RSèt@!ñ7y @º®c&lt;ay@[à_x0006_7¾ª@ÿ ü¦@38I_x0004_Ðw@ûÛ`_x0016_ÔbE@NÒ:O@_x0018_ÖEç:p@Û_x0015_Ô_x0006_!²@_x001B_Ç0Õ7q@xQÉ¥_x0003__x0006_,â«@V_x0006_ñp¹y@H/¡ù¾_x0019_X@_x0004_¦ý_a@x6íÝw@ùO'_x0001__x0008_Ðm@Õ7 äö}@_5nD¥@0·õ_x0014__x000C_L@'c_x000B_ô@sÜîUj~@þû¢+_x0018__x0004_­@Ùq_ôà|@Ýµ¤M@z#ZR§x@±ëk@L_x0017_µÀËDV@"I§_x0003_P_x0005_@\_x001D_aZßØ@F_x0005__x0002_ÛÖ@6_x0004_óüÌ_x001D_s@¹_x0005_[÷Á~@Â¼_x000F_¢Âq@f^YV¡@é¬»S_x0016_©@î_x0018_´2LG@ø_x000C__x0019_§ñ@	ÀÁBo:{@tTå_x0015_@káW£¨@çC_OcØ@_x001D_'¯;8b@_x0004__x0008__x0013_Râòþë@{Á_x0014_üûË@hö÷@­ñ]@ÅJD?ªq@qjûäÑ*@gÿû_x000B__x0010__x0007_!@0Úy¡_x0019_ü~@Ò8ÏesMq@Imæ"ã@VÊªÏ, y@-F}F_x0005_@_x0001__x000D_ò_x0002_Aðy@ïCD_x001E_({@·_x0003__x0011_1_x0016_H@9_x000E_ÊR_x0003__x0014_@¯Ë|°ø_x000B_M@Úu_x0017_¼s@ú_x001C_7áß.X@_x000D_éèBx@ø¯[&gt;:¥_x0002_@_x0003_ß»Ñ_x0014_V @Xër_x001C_@cí8 ?@Ö_x0017__x001E_s@¦w¨ì5U@6¶_x0010_õZ"h@¤Æd_x001D__x0007_£@To\ú¥@­H_x0006_Ô§þ@dEA§@5B?×õ×{@G ¾´_x0001__x0002_Díz@ó_x000C_K_x001A_§L@Ñ=PÁcg@Ó?_x0019__x0008_÷U@á_x0018_Üu!w@Ã_x0017_SÖ²@^u£Êªp@­¬`_x0010_+s|@_x0006__x0019_ÒVÈid@¼V_x0007_d|@¥¨T_x001A__x0006_\@=_x001D_«ïi¦@ÖIâíV[¡@Òà¶a@sÞ©m~@ô&amp;Jâ=`@_x0017_æø_x001B_§r@KJÄ¾t_x0019_@Æ\ê@ÿjòc +@M  Ála@°Ãå×_0O@©Ääc_x0010_h®@"Ú/Ù.Ï¹@\Ô_x0002_.Ý@_x0004_ts¿%Z@$	_x000F__x0013_@és·(Vi@ýâ^Ü@Dº=ú0n@ÿpY_x000D__x0010_@_x0010_¤N_x0002__x0012__x0007_t@_x0001__x0002_F¨,(ï@®«/ÇV@nõâ¼Åd@	ú®%ÊÃ@rAY}K@S_x0018_Àü}²@Ck£&amp;w_x001C_@yÜ¾R_@Ê¿ád#s@_x0014_}é_x0005_@øÄ°ºqÖ@Òz¨Í« @@m* _x0014_X×ª@Ë´ûPÀ@¨øpg±¢@6_x0012_Qh¶k@8ã~ 	&lt;v@\_x0002_þ®_x0008_¶@_x0003__x0003_/©wà@_x0003_Î_x0005_îoë@_x001F_!Oqªa@4.íIºY@ËoËT@ÜSg­@vÓÏÜÝÚ~@þ	x_x0003_H{@dP¯_x001A_^b@_x0019_lº	`@_x000B_øàr°ú@¾_x0016_Ålë ¡@ó5ïM_x001B_o@Þ¢Ï_x0003__x0005_ê_x001A_p@âSøèt@=[àWd`@A°G_x0018_z@&lt;_x0008_UtR@³ÔÈ¢@~_x000C_ÊØ¨FF@aÓ_x001B_3ã@@_x0004_.Lj_x0004_@±ä7b_x0005_î{@SùÂ_x0018__x001D__x001D_@!ø¥÷y»@d/¼{îª|@_x000B_A|òk@âpü\¢@_ºÑÔ®ô@Z_x001D__x0015__x0001_µÈ@_x0015_tÖ"f#@CCf¸rì|@C¨×Ê@Åð_x0002_&gt;°}­@xy_x0007__x0008_ìtx@9«r@_x001D_w@åÏEbX¼«@_x001F_-_x0002_@øhË»ñ@_x0008_ûzdQl@×é_x001C_@-v@#ÝÜúm_x0004_@%ýÙx_x000D_|@ñ_x0008_s¿ @R±!+_x0008_o@_x0001__x0003_¶£ãÞ-@ßêÝ_x001B_@q@EÉ_x0007_f_x0006_@_x0004_&gt;G_x001E_|@üUd°@s]Ó]Ô@ÈOÏ³Êg@¡x¢±í@Ë¶_x0012_Aá@Ù:Ö_x001B_û©u@ÀÒCÃ	³@È&gt;ýùÙN@S- eÑÄz@þNó¼f_x0010_@²9"C@û%_x0005_S/Ì}@Uú!!Ù_x0019_@i&amp;P_x0005_E@ßX©E_x001D_Ös@U_x0002_&gt;¤S@ªPÐ_x000B_ËÖ&gt;@4xØ6Ó@_x001C_8_x000F_¹G@ìÇ_x000E_	E@%Ãþ_x0003_t@_x001E_).ÑGn@e_x0017_¼_x0010__x0016_`@,jv_x001B_?,s@bÌ_x0015_å_x001E_i@_x001D_Ä_x0008_ß:t¡@Ùú¬rj_x0016_@Ç_x0003_*}_x0008_	zqw@o7_x0002_tæ@þTý_x0004__x0007_3@Ö#c_x0007__x0019_H@¥_x001E_vè_x0013_Æ@«c}¡@ºåù[s@åÆ¿p¥b@_x000D_vB_x0003_ü4@Ú&gt;gÈw¿h@'8h­Oè@h_x000F_¹ù`Am@#/7î_x0012_@õ~_x0001_ _x001D_õ@×µÕ_x0004_ïã@3£_x000C_Ë^M@7Boº}@äàC½h@[uüÅ_x0018_P©@ï´ýF_x0008_;³@Ké_x000D_7O6@[àxÁâw^@¥Ùl(,ð@Ù_x000E_c_x0005_o_x0006_c@(vú´¿Á¦@x"Y_x0012_&gt;!@ú5_x0013_[w@ÌÍ _x0007_[@_x000F_¦ütÓ¤@&lt;lÃB@ÔËÞ7_x0017_\@v_x0010_^Ç_x0016_»@</t>
  </si>
  <si>
    <t>ad7d9058d1c410ec64f8fcd4f913d63f_x0002__x0003_!rXÈl@`´AùT³g@ýÈÚ¤@ÂmIMf@H¾K4ú%@yQóXÖy|@_x0001_Ï&gt;|+@_x0007_*º@c(á"°_x0005_u@_x000E_JVJ|@_x0005_g_9Ý@fð\È[@s´_x000F_¨IB@_x001E_ø Aè]_@o_x0006_6iÓÙq@ATÛY@H§Xë_x000F_H@~&lt;9_x0018_r_x000E_r@_x0013_ëç£@Ê-z_x001A_A©@©LÂã!A@YÓ"Ã%[@_x0002_Y\ôó8@Bø_x0002__x0012_5tG@Úm¾b_x0016_@Ã¾_x0016_ÉÛçO@_x0003_Í_x0010_Å5Ùm@ÒÉÈ_x0011__x0006_K@¦¢=°ë{@ómÅ8nt@â_x0008_2FÖø¦@û¶½Ð_x0005__x0006_âÊ@½ÞU\Y@Eòm´S¡@Ò},dG_x0008_@;úôg_x0011_.S@ÌÙ?¾ÞÓ@óVhß@°¥÷_x0005_¡@U9ó_x0015_« @_x0003_qíéad@$i½_x0003_¥&lt;@+U_x0019__x0014_sz@¨1J¸_x0001_Ê_@0Êê£«@1	m_x0015_¯ë@_x0006_)ëG_x0015_@4E]@óf_x0004__x0011__x0017_V@fÀ=ìßd@5ìàTÙïs@j6´È®@U_x0002_üL`;@féÿêìi@[t$_x0005_ñq@_x0013_e_x0015_ôÌ_x0010_q@o;b_x001C_Æx@oF_x000F_1ò³@z&amp;ÐÄ´Ø@_x0016_`ôç6@_x000B_daë§]@É_*¨@&amp;]BTÙj@_x0001__x0002_I_x000D_Yõ@@kê5Ä@kïOÂJÿF@¬¦_x0014_ÅF@iÜyD@¾&lt;üÓ@ibÇöêDs@³ºÚ¾6-_@æðrGW_x000B_@e=Ùá*@_x000F_³['hh@+$¦8?}@Á-«_x0004_+a@Wø¥þ@£Ý.d0y@¢_-$q@9_x000D_?Jât@8R_x0019_oÛº@Ìp3ZW@_x0018_Â_x0014_*§dY@× _x001D_'³ú@dÐ[@M_x0007_ä$)ø¥@Ð¹_x000F_y-£v@4Æ3â"#@W­'8&gt;­@KxæW_x001B__x0002_@	Û|xÍ´@©tv§ö@"pzü6@fèD_x0008_Ø@®_x000F_y_x0003__x0005_Çf§@·Ðqã`¥£@¦X¾¾x@õ±K{3@ße}$_x0005_¥@¸_x000B_àIY@_x001E_¦dç@8^È&gt;¹±@G»K@]-@Êd³ì_x0018_ø:@ÅÒÄÔFê@Xû¦_x000D_D@Öx_x000D__x000F_@_x0002_a@!QDÔ@S9_x001C__x000C_àu@_x0010_&lt;+m£@/4þïµ@810ù0¡I@?ûrò_x0004_¦u@&gt;_x0001_pGn@9ç_x0017_Í_x000E_ï¦@d_x0015_Á©_x000F_@!m_x0004_xF @ªHREl@S2&gt;wÖ@.(¬{x0@È]_x0017_½l@iÐÿSïb@_x0006__x001C_ÑM±_x0016_¨@þ_x001B_½n%²@ç_x001A_áÏ @w]ú_x0003_qú@_x0001__x0002__x0011__x001B_&amp;X×A@ZÜ_x001C_Vè}@0_x0001__x0001_0_x0001__x0001_0_x0001__x0001_0_x0001__x0001_0_x0001__x0001_0_x0001__x0001_0_x0001__x0001_0_x0001__x0001_0_x0001__x0001_0_x0001__x0001_0_x0001__x0001_0_x0001__x0001_0_x0001__x0001_0_x0001__x0001_0_x0001__x0001_0_x0001__x0001_0_x0001__x0001_0_x0001__x0001_0_x0001__x0001_0_x0001__x0001_0_x0001__x0001_0_x0001__x0001_0_x0001__x0001_0_x0001__x0001_0_x0001__x0001_0_x0001__x0001_0_x0001__x0001_0_x0001__x0001_0_x0001__x0001_0_x0001__x0001_0_x0001__x0001_ 0_x0001__x0001_¡0_x0001__x0001_¢0_x0001__x0001_£0_x0001__x0001_¤0_x0001__x0001_¥0_x0001__x0001_¦0_x0001__x0001_§0_x0001__x0001_¨0_x0001__x0001_©0_x0001__x0001_ª0_x0001__x0001_«0_x0001__x0001_¬0_x0001__x0001_­0_x0001__x0001_®0_x0001__x0001_¯0_x0001__x0001_°0_x0001__x0001_±0_x0001__x0001_²0_x0001__x0001_³0_x0001__x0001_´0_x0001__x0001_µ0_x0001__x0001_¶0_x0001__x0001_·0_x0001__x0001_¸0_x0001__x0001_¹0_x0001__x0001_º0_x0001__x0001_»0_x0001__x0001__x0001__x0002_¼0_x0001__x0001_½0_x0001__x0001_¾0_x0001__x0001_¿0_x0001__x0001_À0_x0001__x0001_Á0_x0001__x0001_Â0_x0001__x0001_Ã0_x0001__x0001_Ä0_x0001__x0001_Å0_x0001__x0001_Æ0_x0001__x0001_Ç0_x0001__x0001_È0_x0001__x0001_É0_x0001__x0001_Ê0_x0001__x0001_Ë0_x0001__x0001_Ì0_x0001__x0001_Í0_x0001__x0001_Î0_x0001__x0001_Ï0_x0001__x0001_Ð0_x0001__x0001_Ñ0_x0001__x0001_Ò0_x0001__x0001_Ó0_x0001__x0001_Ô0_x0001__x0001_Õ0_x0001__x0001_Ö0_x0001__x0001_×0_x0001__x0001_Ø0_x0001__x0001_Ù0_x0001__x0001_Ú0_x0001__x0001_Û0_x0001__x0001_Ü0_x0001__x0001_Ý0_x0001__x0001_Þ0_x0001__x0001_ß0_x0001__x0001_à0_x0001__x0001_á0_x0001__x0001_â0_x0001__x0001_ã0_x0001__x0001_ä0_x0001__x0001_å0_x0001__x0001_æ0_x0001__x0001_ç0_x0001__x0001_è0_x0001__x0001_é0_x0001__x0001_ê0_x0001__x0001_ë0_x0001__x0001_ì0_x0001__x0001_í0_x0001__x0001_î0_x0001__x0001_ï0_x0001__x0001_ð0_x0001__x0001_ñ0_x0001__x0001_ò0_x0001__x0001_ó0_x0001__x0001_ô0_x0001__x0001_õ0_x0001__x0001_ö0_x0001__x0001_÷0_x0001__x0001_ø0_x0001__x0001_ù0_x0001__x0001_û0_x0001__x0001__x0002__x0005_ýÿÿÿü0_x0002__x0002_ý0_x0002__x0002_þ0_x0002__x0002_ÿ0_x0002__x0002__x0002_1_x0002__x0002_ÃÅî.-At@(0ü¨S @Ê!5¼~Êz@¬Àº+Ò@g©u¤QüX@dôYMQâ@üÁHªpâZ@M²²Gµ@_x0004_ª_x0019_¯o9@½õ_x0001_JK@C×;¬@¬æâ»Dk@ñW®Ø;Ï@_x0015_ÞóRËN@&amp;Â_x0017_Ý@T¦_x0007_¼³v@4Õ¦^5q@u55Û´ÞP@ê¡/){@§_x0019_©É_x0007_±@_x0012_Ívkû_@zó±@ÞE¬²©Ûd@_x0006__x000F_íªkør@ê9Ë_x001E_r¤@hy¯ù@R_x000B_Ä¡Ëp@0l{_x000E_r_x0003_@Bâã_x0001__x0002_W@Úö_x0005_/_Î@¤Þàu79@%_x0017_þ3_x0002_©@UbÌ&amp;V!³@_x0017_5çeî_x000C_@\T-_x0014__x0003_X@ÿeæ_x0005_§@¤Áé_x001B_×@Åc_x001C_`¹ò£@×·_x0017_JGü@p_x0002_ä&lt;ã@0×_x0006_ç\_x000E_j@d´áF9L@«|ô_x0002__@n¥sÎÉá{@iNCyïq@0÷_x001E_G99j@ø_x0004_ÃF¢´@r­ñX¸;G@a_x001C_«´	T@¼4ñ_x001F_'Î@;ÿ­ñôª@ç_x0010_¶_x0003_@ÚGè_x0010__x000B_?_x0018_@¹ð_x001B_/Q@÷yWÜ_x000D_@ÑÐkªÀ|@pô]6»`@ªrj;ÀÁ@Î&lt;O_x0006__x001D_d@_x0004_Ã ÕÜot@_x0001__x0005_ê[a9EK@é++ÜlÑy@úW¾Q^u@_x000D_B\__x0004_Ë@_N«3}@¨â_x0001_Ä$@_x0016_j3_x000B__x000D_¹@h@l_x000F_}hv@ÿ_x0008_*üÏi@3¢_x000E_¿%4@óNbP\@3úÖ _x0001_¢@¿SÇYÛó°@yý_x001E_b|@÷xsA¯è@TÛÒÈÎ_x0012_^@QÖÎ-d@qs©_x0002_­vF@ñ¨ée@@2¶_x0006_ÃPt@ouí°ü¢@[Öi«ß§@Î¶Üx@]õµ£®:@e®=)O@±¦ÚdÔ@2ª×f·ÆY@J¦Ç9#ó@&amp;æmâjr@Ûí;_x001F_-ð5@ñQÞ_x0019_~y@_x0006_W_x0003_¿_x0001__x0002_Q;@¯sFUA^@Ï'ËÎ@ï\¾(!}@v_x0015_48zÞ@Nðte@q¶¥ó;	@cý(_x0011_(a@x­dã_x0017_@è©yºzÎ¤@îfZ+Ç@_x0013_õ8åÇ1O@Æþ{_x0008_¡@äbvMYx@¿Í_x0005_A[@¼Â_x000B_ÂlGf@þ&amp;å£µèa@¬D¯Úµ@=¹!gwý§@_x001F_ø°r=¢@_x0016_ÇU°M@"_x000D_#öSÌw@ø,$Z°}@¶,.ZºM@îï§^ô@P­_^@_x0012_õæÛg`@ÿs}­"@ß-ý¿8@%¸dA_x001B_i@]q?4xZ@åx8Uá2|@_x0004__x0005_õþCðÂ@_x0017_=äD²@ 0i[/@4là¦@¤Fcþ4@XI|}Jv@ô7Xà;¼:@=_x000F_$9Òx@_x001F_M+_x001C_lì©@aÌð³«@Yd¾bÑ_x0013_@ÔÔÅ_x0001_Èà@íÞË?@ýÁ°aös@_x0004_þ¶RSJ@[ôºéñ_x0011_@_x0005_ùëû»Üo@1Fx&gt;k¶v@$nÓE¨å¡@Ìo0_x000F_-{@WÕQ3@Ç_x0004_çA­ø¨@IÚ×Þy@»c_x0014_;G@°·ÉZöP@tD¡_x0008_¡q@±1ÁÇµ±³@ü_x0014_b´r@_x001D_ï_x0002_sJ®@º±_x0003_ëþñ{@·uXi.Z@Ã&gt;sU_x0001__x0002_ßb@&lt;®é¥ÜÀ@l~É½x1p@°Â²JÂ_x000F_@ð¡Ñç¨_x001A_§@Ne$ùwN@To_x0012_Ç_x0014_@óôçH@ ÜúGf¯@5á¡_x0001_@?/!x÷@8Ó=n·Á@,C0@°Tn@ÅVÌ}ù0X@¥=óÏP.@KZI X@@_x0014__5	K@%§Y²NÄt@Z\{_x0003_â´@KÊ¾*Ks@ÞDNMi@½+Ë Ê@_x001E_hió.Å@Ö¶_x001D_w_x0015_E@(jF:}@Ñi\Pâ@Gö^eãÃª@#_x0001_&amp;iç@Å_x0007_ú©G4d@ÌZ7Ð_x0012_@_x0004_ugmk@Ô!Ä-¿C`@_x0001__x0002_%­ÉXý0s@nj_x0012_y©"-@6¾¬_x0017_g"@Û_x0018_uÔ@öß;%ÞËr@_x0001_n	ñ/	@^y­TK{@ÒùzF.@sí_x0003_r-|@®ÊæÂ6ü}@@&gt;á*J@}¡í_x0014__x0012_@_x0015_O}åôO@o&gt;¾áp_x0015_@æw:]EZ@ÏT_x0013_![z@_x000C_Á_x0011_SA_x0004_@*-	C$¿¡@U_x0011_±ÚG@WiIªm@_x0017__x001D__x0002_à8@»Ø(·_x0002_W@N&gt;ÓÃ7j@ Îò©«¤@^_x0015_jSy¥@aÿ²äËJ @-ý¼ö Y@_x0003_@_x001E_tZ?~@6Ð5f@}@Ä@aN_x000D_@¯I^0Â@ï¡=,_x0001__x0002__x000B_ÝW@X{s¿ y@Ûc©v´@SËD&lt;*_x001B_r@î7_x000C_öç~@ÇTûoó,f@#QdT_x0013_Ø~@"Ì/_x0011_{q^@«_x0011_FRY¨@£¡â¤ôÚ¢@µ_x0016_:ý¦_x000B_¡@$kÐ2@á×QíÚ¤a@¢&amp;[c^Ct@_x0004_~Ä)^§_x001B_@Þ¸¶Á¦n@b$;Ê_x0016__x0015_@ÕÍÜ]­íb@lC«]ÚðP@#W_x0010__x0008__x000D_°@ñÈúZ	¼@3´_x000E_øæ_x000B_ @ý_x0004_2§g\@]YV©?=@_u_x0006_a$k@ÊV_x0013_Ù_N@úê¨_x0010_n_x0012_@(&lt;îu_x0010_@kéßl·Áu@?tN?_x0016_@uëÐÇN_x0014_ @G|	Øf@_x0001__x0002_s»VR6@Ã$­0ëÜM@_x0019__x000E_85$¨@:ñ²_x0018_ºì_x001E_@ _x0018_ó¿@í_x001C_~@_x0018_¢2&amp;Mì@iR_x000F_¹_x0011_@N_x001A_Ð+_x0010_B@w_x000B_æ_x0003_(­@´_x0005_¦h2@_x0002_¾Ú¬N¤@3eÐ_x0006_!_x001B_n@b3Êu'x@x6Â×s9¡@d{=~2@hU_x0010_öh&gt;@óòA%"$@e»_x001C__x000C_mâ@úk¹rs@Pz¢.@bZphÂ@ûÇ_x0015_ú¢}@9T_x0004_'ôc@_x0016_!_x0008_¾_x0002_@14¦Zö@Ìþô}¢@spÔhåp@^Ô Þ~q@àÃÎ_x001E_·v@ÁH¢Îa@üÁ_x000B_S_x0001__x0005_ú@÷ïÇý@.ÄåÞ¯_x001B_@$Æÿ2H@ñèë _x0016_@0æ9ÿÔ¾@_x001F_Y_x0002_WW~@Iµ:E_x0015_ @eÅÁæ±@ÛÂÁï$@âÉ«í_x0017_v@j_x001C_è³Øò£@#){&gt;{[@_x0005_3×o®_x0018_@_x0003_»Ðv/@á··4¶k@&amp;r_x0010_È/j@§4_x0014_æ¾_x0004_°@ÞÁuz@"mù&gt;_x001E__x001C_y@ØW§Z!®@:Èu_x000C_m@oõü?E@ÁýÈML×@rHáe_x0017_x@1É3Æpf@ÖÚ_x0011_Ñ{y~@_x0004_CúÏ1¢@8Ú8w q@_x001D_6Àßì@*I_x0007_¼_½r@ìé­_x0001_O @_x0001__x0002_e)ÿuþ@_x001B_MlÅçÎ±@_x000E_fÇ¬Ö¶@õ]âØi@©_x001D_]_x0002_òy@¤Ð"í @_ñï(Ëw@Ï5xå21µ@¡ª_x0004_Æ»ÁP@sê°ßt_x0014_}@{\_x0015_B$@s"Z¦¸OE@Ö¦ åa/@vA_x001C_^Ï@Ú0_x0010_¾µÂ@¼³½£u@áb	µ@¯÷Í_x0003_2À@@PtT_x000F_Hs@æp¯_x000B_aÅI@7,/Á¬@® _x0017_¼´¼@µÏÇ_x0011_rp@?4_x0016_za@á_x0017__x0001_Ôt@_x0010_{O_x001B_Jk@)Lµþõ¢@zú_x000B_þbÒ@G_x000D_öØwy@Â_x0005_~æ£ë@5é_x001E_ï_x000C_&lt;5@1N!Û_x0002__x0005_Ã`@ô3_x0001_k½@_x0019_ V_x001B_._x0004_@Uá×!Á@u@§×GAd@M_x0019_6¤lÌ6@Ñ_x001B__x0003_çpâj@5ý_x001D__x0019_t@_x0010_vùÇo@_x0010_Ðï_x0010_@p»(JjÚ@m'C\L@E&amp;C²@pðÞ_x001A_@~.a`àj@_x001A_'Ír«@.]_x0007_ä´@¥Ç_x0018_Ìs8@§kÿ_x000E_¥`@iõôt×¨@ÞªªFìªd@XçÍ ·¸¨@Þ×CÙ_x000B_È@©C.ky@Á¯_x000E_±_x0008_]]@_x001D_XÜnÜ¦@rý_x0011_DÜ	@Ðù_x001D_Bù^@_x000F_ä_x0007_S~m½@2Pu.ª_x0011_¡@_x0006_CÏ'¿i@fZç9@_x0002__x0008_tÐyk@#_x001F_i_x0005_çg@pcËº4ï~@"Ý¡+@­Ï¯VF@¦Ï_x0005_QÖv@£^E2Î»~@_x001A_*ÛDø.@8_x001C_~?=_x0001_^@Ö_x0017_:_x0012_tZ@_x0004_8FÀ	a@æe²\ds@VØTô]@¼¼#J@Ô°_s@J¹_x0006_ß_x0019_@¦ÓÐÅDo«@´ªþ_x0018__x0005_C@9u¿Å}]@_x001F_[_x0008_ã_x0001__x000E_@°±½zI@/'s_x0010__x001A_@ô	_x0002_TQ@_x0003_¹½_x000E_u6p@&lt;2W_x000B_@8(VáÈT~@ùGC²Å1v@ìBÝ=ô¨@_x0007_ûwI­.@X[XOKq@ºU´«@B¯Ä¦_x0006_	U_x0005_@AÔh¦úÕT@´Ðx3@öÅ6ÕÂ@÷ôí_x0017_ @_x0008_Þ$R_x0008_¢@¹V{)_x0006_î@¹³ÖP¹@¶_x000F_ý¨»|@?_x0002__x0014_MDa@_x001E_õW´þ_x0007_ @?Ó­áj@!¬¤×4¥@_x0015_{QÎ_x0012_`@_x0017__x0003__x000E_LÿW@3`°ÍJ­f@2çÌz}¨u@mI1¢_x001F_@9èÅè\½=@%9¬Ý_x000F_ @s*^¶_x001F_@ßár9ûr@`ÇS¨éz@õAü_x0008_«µ@ì,_x0004_&lt;Á @_x000C_W_x0004_a+i @É _x001B_`@Ú×:P_x0018_@µô_x001D_ï*m@?o@_x0001_¤u@_x001F_×)_x0015_y@ØwÖdûH@_x0001__x0002_!PkzH@Ù$ï@¼éß¨l¶@_x001D_ôß:Íît@óqåã"ï`@zÍ¡EÃ_x001E_@ñk®Ò@å¬"çj@ª÷d	@{!fev¦b@öYÁ-=@ÿÏ_x001C__x001D_]{@¾=å1_x0006_s@_x0004_o_x0015_ÆÜ¯v@_x0018_å¥nÝ@áI_x0003_Å^Y@Ç_x0019__x001B_+ã[@MôH 1{@ØLü§$_x0004_@f°Í_x001B_¹Ý§@ú.7x@_x0007_å$¯h_x000C_@°~+îÄ¯@ìÌö	¤\_x000C_@^_x0010_ìôì@Óà_x0004_â¯@¸ªÊ\@#ÿ¹!CI@ÞïG\þk©@ÂÓ;_x001B_W¥@½f2_x0001__x0011_@þr[_x0005__x0007_*_x001E_@0ã_x0008_ Û¦@SÐ;V]@óÐ­_x0018_$@¢²íú÷@³@×{/Æè@»fÄ)L=@?KòRZi@Àªè ^(¢@2_x0004__x0005_zÁc@_x0003_&gt;_x0017_T@:_x0016_#byhy@@_x0003__x001D__x0016_&gt;Ç¦@ic_x0015_/@F_x000C_0 ØÄM@F|þ_x000E__x0013_%y@¡hc_x001E__x0005_¸q@_x0002_Î	ø@£ª@+i_x0001_Cfú@R¤£#iç¢@l¨MFp@b5ëÅç@L"÷u!3@Í@_x0006_icp@Eoá_x0002_Je@wët¢ú«@Â3É?µ@ÜA9©£@_x001F_¸FÓy°@_x0012_y\Þü¸D@`ú#on^@®_x0015_ù«w@_x0002__x0003__x0007_M	ÞHE£@É*_x0001_`*_x001E_@dÏ^6( @N_x0001_ªX_x0005_]@´_x000E_È_x0015_1 @ÝIOú9_@_x0006_©Õ²@îùmX=@ï°p+b_x000E_@:!ï_x0005_Ò@Sª10mùo@®$_x0019_éØ@öØ_x000D_Öj@¢µãM.@_x0007_Ó@_x000D_Ú/z@^_x001B_r_x000B_@õLR?1S@Y_x0010_¦B&amp;@wÉÌ«b´@1w»½Ûb@ByÓ§à@è_x001D_7h	:h@CÇcÈ¿_x0008_v@Ë§¬r¿§@P2¤6_x001B_ý¡@9÷`	s@×I_x0016_&gt;h@½X_x001A_Kÿ_x001A_@{_x0007_`*@Ð&amp;_x0001_¼"@òÍ_x0006_¡x_x0015_­@¼î_x0001_	E8¶@]., @A®_x001E_pä[@Jc[`F¢@æølT@oBz+§@«Ó	_x0003_j@17*è@=¼=¦Cn@¤_x0019__x0017_dP@tmt/5_x0007_b@)_x0017_NeH1@¦Ç)ã@@aY±nun@*ígýñ·@³_x001B_LüJ@jÐ"º+FW@I_x001B_÷@kíú_x000E_O¯@_x0005__x000F__x0005_å_x0006_@!!n)_x001C_@½ìÂ_x001D_©@P=3.å_x0008_@öÎ]_x001F_¸²@kì{Woc@ùzX_x0002__x0014_@´ß_x0017_èg@0¹¤Ó¼w@_x0004__x0007_.÷â¡@O(_x0008_½Þü}@=mËÑx@_x001A_ÐIµR@_x0001__x0005__x0017_n¤y_x0002__x001F_@]lÙÅò@ÏP/¶Å_x0018_½@_x0004__x0005_zó_x0006_z@+½ÄÌµ@(ª._x0011_¾f7@®âünS@ëZ 8¯Q@Ý3Â°³@$~_gG@«û_x0013_;A@_x001E_za_x0018_wa@²¼nÁØ@-ËÐÿm_x0017_J@-øíY\@å7caeD@ µ_x000D_¦@Wý_x0003_õCQ«@QC@Y¿@8Ãqw­Ù@&lt;5Z§ôZR@_x0015_yH@Xxrnð]@_x000E_8äæ_x0007_Ð @W{ÀZdu@Û+&gt;5{9@¦0¸_x0016_}@zZ£0Ge@Í`gXCa@ëàfñT¢@jMä	Âê@ç)Bs_x0003__x0004_¯â@k_x000D_¬_x0011__x0019_^@N*&gt;±=@þçÃ¾«@zý_x0001_¶_å@ÆµP^¹*¨@¡¨Ûä2¦@_x0007_Á_x001D_R@ÁÔÍ_x0018_t¤@_x000B__x0011_ÚºM!@_x0001_[n_x000C_@_x0002_`_x001F_)ài@(]7å'Íd@ùå_x001C_7?b¹@#¶ÅUÝ«@Û&lt;ap¦¤@_x0011__x001C_NCB@_x0015_¦OB¤{@ âê=@¬_x0017__x0006_¥6_x0011_@îÂ;T_x0017_ú¡@S"_x000B_g=@þ_x000F__x0010_&amp;_x000E_c@í_x0016_¤$$ç@ô°Z_x0012_K @ µê{G)m@_x001E_º®)_x000C_@_x0007_!»``@nÜy1_x000B_ì@Êýÿ_x001D_QÞ@_x0017_»¦*Y_x001C_@ l_x001B__x000D_5@_x0002__x0006_ç8\¢b8@¯ûBØÛ2z@!EÔã_x000D_?@ïd¹sÔ|@Ã Ñ-:_x001C_®@_x0010_ññU_x0018__x0005_°@ìÍË_¬@_x001C_÷_x0006_Z@rl¥àg@_x0010_­áÊ¹/w@3òx_x0004_¿N@Ê_x0006_w\ª@?¸d	r@_x0019_yÿ®waz@µáUÉ¤@-µì=_x000C__x0003_@_!_x001E_xú@8o²_x001D__x0001_­@_x001C_z_x0015__x001C_t_x000C_~@¦F!_x0006_üJ@Acåè¨³S@Âåqýzt@PÎªöß¶@[_x001B_s¶¹¹u@·ß_x001E_âh±@ã~×ÿ±:@ÌÝÝºßh^@¯_x001D_ríëe@V£ºJÕ² @¡¦ÂúÎr@&lt;_x000D_vÒ§@³_x0008_Ê_x0005__x0008_åÕª@x_x0015_7GÙ±Q@P_x0015_¯)@Ô§/+T0@_x0006_-OQN²@cÕ|6_x0001_@ï§ï-@8v©YT³@´Ab,[q@ïX¨D)_x0019_\@w ñ_x001B_@îË@_x0001__x0003__x001B_Â\?@ÒúÐÆè_x001E_x@Éf~6g@lF_x0002__x0005_Ühv@,¦ÅZå_x0007_@Ù_x0006_÷B½_x001D_@)_x0015_Ò«&lt;Í@&lt;uï_x000C_ÿ @ÊÝï-@ºßý0b@èôà}_x0016_¯@öãy_x0004_h_x0016_@ðE_x001A_òwg@³ïÂØ)r@Ú_x0019__x0003_À¬·@ÙéÇ4äb@kqMtJv@Ç3x¡ë0@¨C_x000B_½/|%@	ôENJ@_x0001__x0003_ÎjÆ:_x0001_Õu@_x000C_!Oûf@W_x0001_´@¶g]_x000F_@¢È:´F]@è_x0014_qùi@l)¨cdN@¶{Ò»_x001E_@x}JISR@ÕâVCÄ×@¾(^@CÄþNÐ~@/ò/­Å_x0007_@­¡Þåß¤@nN|¯@Kç,°Û@Ç@ÖOõ|@$û?aÃZ@OÄ¿¬¼sn@4Ì$I_x0002_¨@úÊq·U@3§ödì¢@ã·XÌ@wN®9÷@Ð_x0001_æü@ù_x001E_ß_x0003_@xã&gt;ä×Ê@_x0008_âÕ¬·[@U.ö¨/}@XmDd¹Ä·@'Í£Â_x0007_u@éð}_x0004__x0007_âò@ysGÌÁi@&amp;@Í¨é@h¢É_x0013_®a@+/_x0006_H¬@Iãõæ¥@éÿ¨eÌ£@ ¼oM_x0001_=@õ« ÀW~d@DÝV%w@5JWáZ_x000F_ @_x0018_nèCt7@_x0008_/Z¤Åø@¶fwLEüe@KÏ_x0005_E­S@í´Gå.³@¦dnziHÀ@:D(¯W£¢@¯ïf_x0006_`@¸Æs£@$oUC_x001E_øo@ñÝ"å_x0019_@»îôDÔ@Ä©§Ê¯@t_x0002_`¬&gt;Ey@È½é&amp;v@Ð&gt;M_x0005__x001B_­¢@â#_x0014_ñÒ5j@_x0006_Ç÷tM'@¢_x0003_ºµÌWQ@_x0015_×ì£@¶Â_x001D__x001A_§õ!@_x0002__x0004__x0010__x0015_Á¡_x001D_@,±BàªÙ@I\õ£eÉ@dú¸:þL @aÉýúD@üè_x0011_ï°@ì_x0019_ ë"@jyæqG§@ï5­ªí{q@!ÝÁ1_x001C__x000E_|@ã +_x001E__x0001_¤@wõS_x001F_Óô @7cvÕ¾û @ÿbm·@&lt;_x001E_ÆW¢@Ã)_x0008_[_x0006_=@^Q¨¥h@@1êÔRw@:3¨¨&amp;6@oÔ_x0001_«-g@&lt;nà_x0014_WË@ì-yÂ«þ@éM4óÏ¥@_%ç_x000D_ús@ºv7ð8Rt@J_x0012_?Hbz@\¼Þ®d@$ÏY_x001D_n@¨ÏîÄXa@þ¯Äì_x0010_@÷äÁA_x001B_L@E¾_x0003_¦_x0002__x0003_6Ñ@RüäA@}_x000E_]å@â_x0014_p¥9®"@ÉzLÿè®@_x0018_P%Ê_x0010__x0016_@_x0018_Ýjqi@_x000D_Ë¥+§@Ï¶p_x001E_)@4ð_x0018_¡Õå @ÇÔ/Ñð@µý_x0007_&gt;f?@Ì\Ô;¶@_x001D_uº_x0007_²@ë´}_x000D_ëÛ~@:K_x0001_H*}@	¦9+±@ñ3|Ò«@&amp;¨¨¾·ÿ @u;_x0014_¯î¸@¸[ó1tû{@5]¼_x0012_Ù5@(Ã9¹²@Öã_x0012_Ô!¥@_x0015_Ãkäs@S¿/þÑ@î_x0005__x0015_*Äu@½^;Gñ¢@F©gâ_x000F_@Iå'/¯´@ØîÀL@_$Ï_x0006_#_x0005_n@_x0002__x000B_Ï²X1@IqÜ`_x001B_å@o¹ÑU{@_x000C__x0008__x0001__x0014_c¸@ÜWÀGvS@_x0005_Ôyaã@_x001D_ó?_x0015_]@_x0007_RÇÖÀH@¦à±Ì@ï Àã@¼m2]Ê@_x000D_y_x0007_y@ð__x000F_K_x0017_ @&lt;q¢íÀtC@b_x0003_"ÌÀ@ï ààîM@¨vSÈ]@Ç;"lk°@ÓZZ$_x001A_s@Kï4;«Ld@y_x001E_ÿ"1x@	c²o@bgDî_x0005_¦@÷_x001B_wX@jÈ8}@cô_x0010_eY`@ÉÈHÇý©8@%l_x001D__x001A_\£@3s_x0006_fI¼@+_x0004_Ìn@_x0006_ynut¯x@_x0008_Ü[s_x0002__x0003__x0003_g@¨_x0011_Þä_x0006_{:@±©Òú9o@ÃY6ªf@´_x0003_&lt;ûtr@³y!Û_x001C_@{JG´@çm¹_x0004_@+"¶¾_x0005_@Í.@W_x0012_Þ@ÃgH´7o@R_x000C_xð¯@$_x001F_öÀC¸@ÂÀ¢!Çf&lt;@+Hà8c@ü»AZ(@ÑÑ¹Öl_x0001_h@ %_x0017_Ó¶¬@Äc_x0010_@#@³ÈM¿}@°ÂNÅ_x000D_a@5û8DGª@v9Ím_x0001__x001D_@Ø]]*îüa@è[Ø_x0016__x0017_Á@ÁòoaÓ£@^ujT¦çm@:ßd¥YO@_x0010_=­bt@_x0007_	_x0011_x+ @£iª_x0017_÷@_x0010_ØÈ®=&lt;@_x0002__x0003__x0002_#î9'@öÔuCz@k»WÓ=Ù@*_x0001__x0012_MÇò @	ûªäla@ö¡É\_x0007_@fßÂòþÉc@ÚM3¤_x001F_v@,þ"gÀv@½3_x0014_y\N@$Û´Èv@s¦òì#³@OÌôÝ¯@!XÈ=y_x0017_F@*¶a_x0015_ a@4_x0013_ÿ¨3Ç@_x0015_þO_x000E__x0002_M@Ã_x001A_{Ù+Y@ðfD2_x0007_!T@M4ÅÔr@`N «ü@Àý_x001B_zi@ã_x000B_"àeÇy@ qmtUü¬@ÔÑÁ»Ë@\ö_x0015_:@g	pîÐ@XÐ-mÑ_x000F_@#,]o3X@&gt;Õ¿ÂfÑ@T_x0019_ý1;@åS«p_x0003__x0005_O±¢@µ|½'ò¤@§G_x0008__x0010_@ÆªvË¿@ïÔ¦íÏ¯@VÎàâ1_x000E_d@l1¡ßÍ¢@BÏ"Ñê&gt;¢@NÄpÑ@_x001B_XÎ\«b@­d_x0002_ìuß[@&amp;?^æÝVj@ KT¿ñ'y@äÈÖKÌ_x000C_@må_x0001_&lt;yEA@Ùµê_x0011_0£@®_x000F_-_x0013_@Î3&gt;yu@)»Þ_\B@&lt;+5yæ*¹@ßÍãõu£@R^7¬_x000F_£@ý« #|µb@*9©r_x0004_@·nÙKoðp@-^{e*E¢@ ZÛáð@$;Àz_x0004_M@.7 nL@&amp;=½ Ô@?V×Ñ@$kø:DPx@_x0002__x0006_s_x000E_øF«c@öj©²V@·¦êNj/@÷¤õÎËn@K¬Jÿm @¢ëÀö©e@ºró[f@&amp;Ý®vÈ@¯_x0016_×$¿_x0018_v@×Õv"ÚYz@Ü_x000E_&gt;)4@èJ|_x0008_³w]@ÌGô_x0004_4_x0005_`@ò[`_x0001_dH@g6_x000B_'_x0005_í@µ6ÍÜv¸«@)ëü_x0016_@|@Ï¨°î@½7þôür²@ßÕ_x0011_,¡x_x0010_@_x000E_qRÕÄ7@ÆâÝï0@(ÖæÔ£u@¶4Y®â@åád_x000E_­@NìèúÉ¨@ÁÙÝ¤N@ø_x0011_WyP_x0003_@;õ¸Â®ª@'x_s_x0008_v@pLßÊW @Çõa_x0001__x0004__x0003_]¶@@ÿÍ i@_x000E_U»_x0003_A@0þn_x0007_&gt;¢@_x000F__x0008_Câ=¤@ð+`"_x0005_f@}ÞH¢o©@vL^°R|@_x0016_ºÃ_x0010_d©@ÍþÃW2î@ùõ_x0016_wP@ñeZb_x0007_|@_x0018_»CÀs@Q¼|íe±­@úÌY]b@}91[y_x0012_¥@ýØ_x0001_¡¯}r@Ãô¥°¥@_x001F_Èá/.S5@_x0012_q}~r@*tû÷g@ma_x0017_Ý)0¯@¤_x001E_Dø©_x0015_¸@ë:ÇeýÃ¥@ÐÎâ_x0003_#À@°}s_x0019_G@q±!àk\@;I¥_x000D__9z@ÁYWp_x001D_{¥@´_x0002__x001A_¦íW@J¤:8_x0002_¢@¤x_x0014_¬»,`@_x0002__x0005__x0007_4-#_x0013__x000D_¢@êCîmga@º®m}ý@tÎvÐjw@@_x001C_¡Ë³Ð(@I"y2Ï @/H_x0004__x000F_"Òq@zA&gt;ÍeZ@_x0007__x0003_¤_x0002_K@û6C±	@ÄNÇÂ0}@ÂÆb3_x001C_,@É'0.×U@×M*H:@_x0005_rÍº;¹¶@_x000C_ªN9´d@&lt;xV¥5@_x0003_tc_x0001_k@Ò'I#¹x@°úí_x0014_½xª@Æ _x0005_·K_x000D_¤@d5TíÕ¾u@,_x0006_cå4@_x0006_æá²&amp;ü@÷X±#.ð@KÂÕÜ\@_x001B_=b¸5°@ð´³²Ä¸@Ue bGª@.Èk_x0017__@óæ_x0016__x0008_ë@H7-_x0004__x0006_DQ@.Ö_x0011_ÌÓ©@ù0Ti@@_¸ª_x001C_@Ö!#Þp@$;o^ER@ îI_x0018_d@þ_x001F_3l»_x000C_@ÔLh'_x000D_-@×=âùp@I¬ý_x0013_±º@LÐ§_x0014_N@_x0017_u²OñY@â_x0001__x001A_}_x0019_Â@ZßyÁ-s±@_x0001__x0006_t B	@Á]_x000D_hd_x001F_@/Ø_x0002_@ôÏ_x000B_Õo_x001A_@_x0012_ÙT³_x0003_@ãZÕòþ©e@×zùDR@Ï}Tß_x000B_¦j@y@#Ñuz@uWrlw£@ëJ_x0012_¤°¶@³©zoª{@Ñßn%_x0006_¾@£T_qü_x001D_@Ú»@_x0005__x0006_`@ß9ïc7À@ª7m_x0007_+_x0003_}@_x0001__x000B_ý_x0001_ÙÎûm@µz_x0007_Ü_x0015_:@ñþM_x0003_Å@å]²àï@têòµ@"_x0011_G'`h@5OgÌxk@_x0002_+êwc@Û8s#²@ä_x001E_·f_x0015_M@Ýç_x0011_	êì@Uý_x001C_Ã\@°}@¨@Ç*cL^s®@_x0017_Øâ_x0010__x0015_#@ZxÅr*_x0003_@_x0005__x0006_áÉèuT@f_x0002_6à@~üÞìÁ¯`@]V_x000F_#°½¢@½ÀA_x001A_yØw@_x0006_IÛeg&lt;@Õ_x000C_;Å¿@_x0001_ð_x0008_ë°F@!_x000B__x001D_¯2c@Ôný4o¤@°!ê_x000B_{Û@xr3j_x0019_ @_x000F_G¶Ñ@A²@ÑÚ@\ViÎÆb@_x0004_Î) _x0002__x0003_zÕ@¿_x0011_`ÍQðª@_x0016_º_x0014_Ö_x0004_@_x0008_½ç®°1T@NO\g¨Ì¦@yÿÐ_x0001_S@T­_x0010__x001D__x0017__x0001_@ó±z_x0018_\Øl@³¬´î/g@:è¬K¼@N_x0010__ª_x000F_¯@ÌmN¨$ @¤_x0003_Tâx²@Ý_x000F_~ÃáÏ~@©ú_x0014_¥-8@_x0017_¯ Eø+@×}ULï	¤@&gt;:jÝ?@@×D¨=e@%î×1/@_c§¼Ks¢@|`þÂ@p@hhÂBh_x000F_@ü¢QY:A@n_x001B_ÖO­@¿$_x000F_&amp;@_x0004_U_x0001__x001F_0@þÐ@Ò+Æ@#qùq¤.;@ ­ _x001C_4}@6dÒ8²NA@Bz`{_x0011_@_x0003__x0004_ã¬¸*È°@ÆÄèyÛ±@«8³éØÐ@N÷ðW@¿_x0004_&lt;³I@ÆüVØy@$KÐÇ_x0004_Q@_x000C__x0008_Ð lÎ@40æâ[ t@Õ¼_x0001__x0011_h}@_x0015_­ü_x000C_û+§@è_x0007_&amp;´1Ù@»BÖ)_x0015_E@Äôè_x0014_`*°@¢©&amp;_x001C_`¿@µ_x001D__x000B_^_x0014_N@mÄY&amp;öU@&amp;Â_x0012_&gt;ãÓv@éÍ_x0017_6¹@P_x001E__x0002_À¢7x@vÅVï³@©p&lt;f9_x0017_@_x001B_òÁâò`@Ê.¿oh@Æ,7$¢@§6_x001D_=÷t@_x001C_6ÂË@?_x000F__x0008_ÅÙé­@Ì}_x000B_h¹S@/Y­_x000F_p´@_	mÁc@Nm\_x0001__x0003_Òg´@ÅM_x000F_ß_x0011_@¡ú²&gt;n@?èÔØ±@®5ø:¢s@¸i_x0004__x0002_1R_@òBlb¡@*»_°d@¦_x0007_ï&lt;¯@UéL&amp;ãz@f¼ÐÆa¡@Ýá@_Ûúx@°+?¦8_x0004_@vÔ«Õ°W@U$ÖbM@}©V¦¼ò¢@_x0005_Ð¹ø%@_x001D_Äõ/4Ü@ýÂ½¦S±@êt.ìÄ@ÿbh¬(j@¸Â%¾@_x0008__x0012__x0013_p@­cÜçæ_x000E_e@ìºéöØx@mÁ_x000B__x001A_tÜ2@©"¹Ù	ó'@&gt;"ïÃCÊ@®_x0012_#_x0003_Vx@Mð_x001A_K@Ènp«@¥pí±@_x0002__x0003_9/_zÅ=@-iÐIi@a¾ÒÜbðP@õôoOÒ:@_Ê}{\mT@,H_x000F_âe_x001E_@va¾_x0001_a@¡_x000F_Õ_x000F_@Í¸ð_x001A_9_x0003_@µg_x000F__x001D_ú¦@_x0018_q_x0014_ì¨¡@'ÛõÁ¡@_x001F_¡Ê.@´#Á5Õ]@úZ¶ðøp@[h6&gt;Ãª@2TÞ~n@é÷8_x0007__x0018_¥@ø_x0010_çÁz¤@&lt;zxÀ@¨_x000F_L´ï@Üª´_x001C_@¦8$})@K_x0003_)å^@Â-fØPD@]-²ß~º@àyò Bqw@ßãÕïæ_x0001_@_x0002__x0015_iV_x0015_¶l@ýönL÷@*ËãÐ3µc@K í_x0002__x000B_m¯@Ã_x0010_~_x0001_i¨@Hðºq¹_x0011_¦@_x0005_rÄâq@yJ,n_x0014_Øf@LÇ¨5&lt;z@¥µéæ!@Ö_x001E_DºV@F0\_x0016_.@_x0004_nøAÐh@ ¡	Õ_x0006_ïU@CÕ5u(bµ@	±é¡&amp;Â@_x001B_´PCÆ¤@]Ñv_x001E_dcb@C_x0015_½&amp;7¢¡@	×cgÑq@_x0003_D2p_x001C_h@CNgã_x001A_@h¤ÿº @_x0008_8&gt;+|@{i_x0010_©÷@üÅ¸C{Ñ¤@ºPSÊj7m@#v§.k@Oå¡m_x0007_US@ÈrÇzì@Â_x001B_û¿ü_x0004_$@_x0017_½NÓö@¶µõDÀ1¡@îë!RGù@.Aßä+¢@_x0007_	E½:_x0006_cG@À4Ià²@_x0004_ÌÖ@é´,1ÙJª@è45M}s@Òa_x0002_sßE@ _x001C_ä_x0005_M¦@²@sµ³æ¢@_x001A_¡jî¢@áYÄªª@ò/"_x000B_¤¤@¤¹­bÎ\@_x001F_YfÐl@4©ä²@*;`/@¾Ýë!=Öi@O ÌÔ_x0010_@MéX7_x0003_)@¡6_x0001__x0008_h_x0017_¨@¨_x0012_)5àu@ÝÁ_x0011_$æ¦v@k}ùh}@k=I,_x000E_g@¡þ@6_x0001_Å_x000C_5-@+_x0016_:0c#@4ã	ÐTO@{OÙ_x0016_¡ä@×f_x0005_'@õkø¡G¤@_x0017_×ÃºÒ$@¤_x0016_¾µ_x0002__x0003__x001D_ù@è.'_x001E_)@Èúj®«@_x0014_ÇA¡ôÓ©@mºØ¿_x0014_y@¾_x000F__x0011_þÕ¢@µ2IÁä_x001A_@³ÔB1W@D0Öwn@¾´ñ&lt;U½´@Zºf_x0001_3@:´QA@sÜT³@_x0017_ÉS°²@|/$-Øò¢@Kz¶¯c_x0019_@´Cä¨_x0013_1@ÀwÑ"E@^r-_x0019_bº@'íW_x0010_Q§@_x0017_i»_x0008_¬,v@_x001E_G_x0006_S5@_x001F_p_x0001_.FCx@a_x0007__x0007_y_x001D_¥@_I|x­@ÁÎ_x0017_î_x000E_·@,iü_x001D__x000F_´@}&amp;L»p@aµO_x0012_l7@R¯6³D-@ã~qx~@&amp;glG"p»@_x0001__x0006_K.d_x001B__x0005_²U@úòçAÓ@£¬iPì@hÊnî¦K@ë9®$ô@õNþ×u_x000D_@]À]È.J@3-cæ{@ªÛ_x000B_ùÂï¡@ÀS^L_x0007_°E@¹Ø»P&gt;z@«_x0003__x0008_Lä®P@i©i#â@B©zs@ô_x0003_0÷zKu@&gt;4y^µ f@Æ('¸w÷z@1j_x0018__x0006_ªq@9ì´*¨@Û_x0007_ âÓ@@³9·"|@%8Ê%^@ZÚ	_x0012_/~;@1{_x0013_@_x000C_ap_x0003__x0004_@$_x000B_6_x0002_rn@¡Ú¦,F{@pHzÄÜ9j@êa-³=@baà_x0015_ngq@	Ó#øÙ/@Û»?_x0001__x0003_ët@n_x0013_EÖ9@Ö5hö_x001E_â@¥&lt;_x0010_,@_x0011_ ¦qA@ßÆ_x0001__x0017_m%@¿ ð_x0017_fq@²_x000B_Bû#Í±@:sÕR8_x000C_»@cÁÔßµ¨?@1âHme@÷¶öÍ	_x000B_@&gt;_x0006_¤HÂj@Ð£+_x0018_ø_x0001_°@_x000C_Cýç@ðW_x0005_&amp;`@«_x0010_£Å=_x0002_c@_x0017_ã¢8ÜJ­@¡Ä.M¦@¨_x000D__x0019__x000D_d@;djå_x000C_Ã@_x001F_ìE_x0019_¦@ÃåÜªp@K_x001B_À;q@ò5^ý°t@oÕöoc¢@~ÞV_x0006_@©_x0010_¤_x0018_TK@öxÂ$'@pþ"o]}@m_x0019_AQå@çZÎkä¢@_x0002__x0003_½õ¢lc@EÖe_x000F_@Âü#:_x000C__x000F_f@è?Gz_x001B_y@E»¢uðk@õË_x0004_£ùëP@,ÉØ|ey@0_x0006_S]5Ø@®_x001C_&lt;±Â±@@¤ð" H@ó2Yo_x0017_c@J"xÙ@_m_x0011_jx~P@ñ;ÚT»_x0006_@½ëð_x000F_pV@Q­7_x0019_²ýt@ÔO%Ò@d®, ¢@®w¥\S¼|@KÀµ'°@_x000E_FNó@ý[­_x0004_Z@àÞk3 @_A_x000D_Ê2 @_x001D_Ü_x0006__x0007_úZ@7H_x0001_¼ðù@_x0004_&lt;öÃ@0s&lt;%+Ö¤@åÁÃÃ,Y§@_x0007_@QW«@Ñf&gt;@)}]&amp;_x0001__x0002_Æ@¯öÉ¤_x0011_[f@t[2Á¤@b_x0014_â­§V¤@_x0004__x0018_áno@Æ½àÞÏd@±;´pß_x0011__@_x0004_Â_x000F_ö?\m@Ôù_x0017_O_x0002_|@¦tÉßv@Å jÛ@C@"Þ°wc¥@ú;i~Y@9Ù_x001E_"¼_x0001_x@_x0017__x001E_	_x001A_l@©I0Ôà_x000D_¼@Íë[²_±¥@PòbZ?¥@¨y§kÒÚd@ß6_x001F_ùm@Å_x0006_ÛûÎár@´¿¹]¤@³Tb«4Í@Î|Ý?,P@,A_x000D_Ïu±O@Åø~òB8@âNÛ³@ë°_x0004_ÿ*_x001A_{@±x#ÕÍìe@zDÖ`Áè @_x0005_nT|õ@×)Ø_x0006_*q@_x0001__x0002_æ]_x000C_ZÃ@OÆ/%h@lÈîäG@ÝPCù×¶@ÐÍò8¡x@ÚØÙ_}@Lùº_x0001_0d¡@d²f°wl`@Ð¡ÄÛa@òg:_x0007_7a@D_x0014_PsS@Izï[gæ®@¾©yðÖ@f!YÙ"@XG½²´@¾Ã_x001A_C\_x0012_@ZzNö_x0013_@:'_x0014_@#Ðù`Î@Ü._x0019_½Ú@ö$0ë_x0006_u°@dU _x0018_×¡«@:O_x0014_&gt;ÿú@fwi½Ö9@çs³ú&lt;­@Ç_x001F_ïk@-ÀN¨7¢@&amp;«_x0006_'§í¸@)ôzEØÀ@Z|ÝQ÷B@\_x0014_·TªU¤@Ê_x001C_d_x0001__x0004__x001B_R¦@Ò ¡R_x0003_Ih@~*ø(¾ý@}"×%Ä;@TóÛ|._x0001_¬@Ý.I@ðr_x001C__x000B_LR@ºåäéè~@Î_x0002_ú%úÇu@y_x001B_Á¢[_°@Åþ&lt;$®É@$Ãeó&lt;§@_x0018_÷Í3&gt;dt@Ó6w5Ýb@çwÜN7@ôÊÏÃ1et@öOûYDnj@a$i2±@lT_x000D_hº@EÜ±s¶_x0001_¨@Á_x0003__x0017_|g@JáÍEyI@µ_x0011_×UßY@×»§ië|@ïÏµëX°§@(±ØJ @j =Ü£@av×¼WÖa@_x000F_Y:_x000E_è£@%ú§¬b1c@_x0001_¯ £¡@¨é_x000F_´(B@_x0001__x0006_o_x0018_Õ%4¡@é©Sú$T¢@m%¨_x000E_§s@î47ò4Û@o_x001A__x0010_Ûþ@ %M«Sä@8fÓm_x0018_@ ÝöyÂ@9ú{sC_x0016_X@^_x0005_É_x001F_äc@um¶î)_x000F_¹@¦°_x001D_R_x0003_Õf@_x000E_Á_x001D__x001D_|ú@_x0015_á_x0006_ýÇm@_x000D_õ_x0003_s_x0003__x0016_{@_x0016_Üê÷J1­@ä¦Oí_x001C_¦@k¬¶[_x0007_ûw@ _x001D_½MÊ_x0001_@Ëd©Ü@%õÚë_x0002_µ@t»?_x0013__x000F_K@]qî@à±@%-ÆónP»@?~¨uL3@ÃÐîÄ$a@_x0004_7/*s@OïM@;VVÐe{¬@¦_x000E_ñ¤_x001B_h@_x0013__x0014__x0008_ Ä@ª­Ò±_x0001__x0002_ûr@_x0013_Ê^_x001F_#&amp;T@ùU,X)f@_x0005_H1Ð­ç@9H&gt;GÃ@SVDä¸r@xmÿYlo½@_x001C_`X_x0016_P@_x0019_To_x0001_6\@	ÎÏÍ þ@sê!©W&gt;³@ËÏÉ$_x000C_@Uï7O!@Ç´¨g_x0001_;@×®i6k+@_x000E_  Ê@d²_x0004__x000C_äg@N_x0008_¦o_x000C__x001A_@sçøóAcm@gaj%_x0012_.}@_x0001_þþ_x001D_ ¥@UaÌzn@_x001A_üE~@_x0010_u¯¡&amp;ú@Ú_x001F_s_x0013__x000E_ @ö+^0@&amp;jYHâÁ@#	_x0015_Ñþ@?ÇN²n%@g0^_x0016_@Ä&lt;@:´ß_x000E_ 7@!%Ó_x000F_¿@_x0001__x0002_º_x000B_ÆHv4¸@í"Ì_x001C_@Ä @fÉ-é×5@¨ý_x0011_1xe@Õ«ª_x0011_è@þö|Ãj	P@öüÙÈ|@ü°¹t@_x0001_.Îh_x001C__x001C_«@ª¤ùÏOÊ°@ßfè__x0003_æ@1K_x0003_®_x0011_,@_x0016_×_x0005__x001B_KV@cxRL @É­ªÕfb@7½3ÏÒª¤@¨ÍÆíKz@Ô!õËR?@_x0017_þ2@@4xe'@L¦Çne@3,_òæ¦@Ã_x0007_§­Ë@) âð	Á¡@6þg&lt;D@úo~`R@Âè*Í_x0012__x0019_@ºa½P_x000F_Å@@_x001F_ñ?*µ­@_x0012_yÀ¼,b@r«_x0003_ï_x000F_EV@_x001D__x0001_dº_x0001__x0002_$©@_x0004_{_x000C_î_x001D_@8[c['õ@_x0013__x000B_1u^Ïo@Qò_x0018_D_x0010_i@i{_x001C_4¿@¾×¶1g ±@Eðö@ðý]_x0005_"@ÝbÅµRý@GÝnç1@jÄ¡oñ¢@èÎt8_x0019_¦@õQªÁ @Û_x0012_®lg@_x0014_J"Pw@t_x001A_éÈX¤@uÛ=©mìq@_x0012_ü)ÛPÐ@&amp;_x001C_á_x0012_!@$P_x0004_:#d@(Éb=W@N©þ÷TC@Ü_x0012_ @»B¾Îäù=@+îF¤F_x001A_@q+'_x001C__x0016_C@Á½p`J¸@cÙQÀÀ²@¹7\±³@} _x001A_ô@Y_x001D_ïIzT@_x0001__x0004_ôÔYlÊ*@CNÎ¯|@,ìaª6ËR@nVcçñ@ùU~0_x001B_¿v@zo¶`ì6@_x0014_ ´©@_x0018_Åö×®@_,&gt;_x0011__x0013_@z^A_x001B_¾Ó±@ò|_x001D_Ï_x000E_x@ìM_x0019_ËíP@ÔEaF_x0007_8X@ S¦Î,y@Â¦_x0008__x001E_¼@Ø_x0003_.2ß´z@vo~_x000B_êµ@	*ôÞ?ó@£È6ÜÜ°b@²î×òj@ó{î¤@à°_x0010_ë_x001E_w@,ôzÈî@?TÚG|~°@µLÍ=jÀU@_x000B_rs&gt;@¸ÿ?@É_x0002_ôüÁ¶@ÿ(Öù!@_x000F__x0005_i¹*f@úõû«@xübZ_x0001__x0003_9§u@`ÇÃ,Ea@éêüg£@°ø¤C³@Ãx¤Pt_x001E_@£¡_4¤¦}@¹8{/Ú@øhÐ·({@)b|&amp;½ÿ@JÏ2q_x0007_ @«3v[ÛÌ@2ð¥5Så¤@ÔýuoÓ_x001D_@_x001A_õ_x000F_dj_x001B_@âª­_x000E__x001B_³@kW4Ø,~@_x000D__x000C_ÿØl@ÄéOëS@¼Äú¼'@m2_x0015_ô_x0002_9g@º_x0015_bpÈf{@ dDPÀÌ4@ØhäG9i*@dÁî¡_x0007_@1MfÖz@åñö_x000F__x000C_M@Í½,Òb|@BÏx:g@ÎÒ_x001E_@Â_x001D_@ÖIØ_x000F_h@_x0013_xb1_x001B_®R@H_x0002__x0016_áå@_x0001__x0002_u¦:ßÝV@Pà)Þid@gbª©?Áb@z_x001F__x0011_jÉÐ@~)ª¢ë_x000C_@~Íux¶V©@Ô~_x000E_&amp;y£@_x001B__x0014_IÇ£@c]®Aß@ìP¦_x001A_s`@Ó¶ï ·r@ñ¹:t­@TAxòÄ@ñÚ_x001E_»_x0013_C§@ßmÎË×{@D_x0005_À*þ@_x0011_F_x0006__x000F_ûá@_x0001_ßZ_x000F_c|@8Éí_x0006__x0014_í@Äài¥A	a@z¼°rYð@M_x000C_ðÇ7½@0m¨_x001A_Úy@¤º\_x0010_@ÂoãÆ©o@¶±î}_x0005__x0005_@_x0001_$dÇ»e@H&gt;éúa±@¨¼~ñëª@%ç*òoV¨@_x0014_!Lf+¦@«@ÊM_x0001__x0002_.1i@_x000C_èÔî|@9|`ôø½#@_x0002_¿î|rº@=_x0015_oD1@6vp¬_x0006_k@Þâ@S,0X@¿-Ù=Ó·@¾ì¿n_x001C__x0004_Ä@_+	ÇFé¦@zÏ}É&gt;Gd@áDj¾6r£@o»?©@¦s@i_x0015__x000D_´µ@Æ_x0002_K_x001D_`@Ë¹sÀ_x001A_?¢@_x001D__Ú³u_x0010_@iå^V@3"%$Gõ¦@îÚ¼5_x0019__x001C_p@&lt;ø)Üà_x0001_@5zð^¸QU@óz?¡@Wq;¹Ã_x0013_&amp;@ÚÎ_x0013_}Ï@Tø0ö¢@±4_x0013_!&amp;_x0014_@^éû_x000F_¾	¤@n5.hÊI@_x0006_bÿBúÐ´@%±³}û@P_x0005_;¯þ¬@_x0002__x0004_­_x0015__x001F_Ú!~u@ë_x0016__x001E_êa&gt;@%»Ô¨@èÇ?_x000D_Ø¤@N7qà¤@éÚÎú@Êl©c+Ã¦@ë§_x0003_ß½ @7_x0003_N³t&gt;@_x0004_ÙÛí@O6\[(@V/Ø_x001F__x0017_~l@ÊëÒT#U@_x0004_1êa=Ò@¡þ_x001B_kTª@_¼_x0001_'Õ_x001F_x@X~èñúx@	]el7@'U®Õli@¢^8S_x000C_5@Õ#.¦Oø@ÏÏ_x0016_J5@jeÂÄFQ@OU&gt;{ @'ØD_W_x000C_@_x0016_{ë_x001D_©@ØZ{§ö&amp;@_x0004_^G7¡¡@ _x001B__x001D_Ö;@ÊrQÚv¡@VD_x0007_{¬@º_x0010__x0016_æ_x0003__x0004_jÈ@.àD Å¤@ñ2Öæ,@çù(Qkn@w'y÷%@ÛÇ_x0006_ñ_x000E_ß¶@_x000C_ß_x000F_³÷@SûþS_x000B_í@÷?°µ@ó1~Â_x0001_¹@RÃqå¤@³¿ø_x0010_4y@µð_x0001_jê2@â¤_x0010_Ø@Ê×3ÿ}Á@Õ¥x-&amp;ú©@8.['tx@AüXv_x0002_@ü_x0005_Þ´Áz@ñ =_x0003__x0015_I§@Ûµ_x0016_É_x001E_@Ø_x000D_[b8m¹@£ß_x0018_Uûí@h_sr@yF_x0015_óÎ@ÏøøÏt@«°4_x001C_Í@_x001B_rï_x001D_B¾@;åÌPåìW@_x0006_­#Â@Ò=à©@&lt;Cp²mN@_x0001__x0003_ÃØhï_x001B_@_x0007_u­\@ÌÐBSÉ@ÀîYwÄ~@cH_x000E_»Ç£@_x0005_a_x0010__x001B_³êG@dvÌó2@$B_x0015_BáeR@dbõE&lt;@_x000D_üóö@íO_x0006_Ñ{w@_x0019_=n&gt;_x001E_ôh@Ø"ÀA_x000C_½}@_x0008_R¨d{s@x\×_x0012_«@Ñ2ôòB(@!uêy].@ÜþÛ:\@k¾CmQ&gt;@ÓLÅjÏÔ@_x000C__x0006_ã	p©@þU«¼¿m@_x0012_®ðÈSX~@3_x0004_o-ôël@ßÐ_x0011_¢F@@þ_x0002_Øb1s@=.´ÅÆ@ ùQ:I°v@¯²#$Ëä@_x000E__x0015_Fa_x0007_¡@tÒ_x0001_SG¡@¯fQ_x0001__x0007_ùe@_x0008__x000D__x0002_*l@éÌÎé/s@®è_x0012_¡³@wU6ìîÓ½@²·Í~átA@_x0012_r_x0018_¡g@î(û~ñì@_x0006_ê¼em@¼Ó_x0014_¦±@¿lTÔú«@ôa£H@_x001E_j`Mlöd@_x0006_	»Ñ&amp;°@Kþy_x0004_ê.@iPïµ_x001C_f@_x0013_çñk,_x0002_Å@^« _x0005__¨@úã\Øoar@è*_x001D_s"É@åM²%@Æ_x0006_6ZlG¤@D^_x000C_Ê_x0015_@ÕÈ9_x0015_ø@É­ò_x0016_ _x0013_@²ßÖð±M@½òãÖð@DF_x000D_¬Õ¤@_x0003_j_x0015_E¦ke@ÈS×çMÐ@p_x000F_ML|Sh@±!û!°{@_x0003__x0004_*70¯_x000B__x001C_@_x0005_J_x0003_æ=©R@×B_x0019_þ¿_x0001_|@7Ã?²ü@¼CUì³@^Ö\#_x001D_(K@YaË_x000D_e@gðsu @t_x0006_f@{0R@Ú_x0017_uT³@8ôÆx¾X@ó#»d	&amp;w@æd_x0007_6Üy@ip¤ïJ§@ÛN_x000E_t°@_x0007_Õ¤ÍÐ±@ kí_x001A_@k_x0002_{U¼ @$Uu0yS¢@/eÜmÇÜ¡@0V/ß¿]@#&gt;ì6å!@·T5eö @ gZrú¦@qÔ¿©@_x0010_÷_x0007_ÃnË@?h_x000D_LU¼@Øß_x0003_Ï7@Æ_x0002_²_x0013_R§h@_x0002_³²ã¦@ÁmýÓm¦@&gt;¯0¹_x0001__x0003_·_x000C_@B"óf@µûÃµ!a@ºxch0p@Ì[¼_x0006_qì~@&lt;Ç_x000D_Là@¾_x0004_ÏE1;E@lídÎD§@K_x000E_?U&amp;)@é_x0005_ëõSxz@!µ_x0003_¹6@_x0002_?_x0013_ð¾@_x0007_Jç.ì§@¬é^qn§@xã_x001D__x0013_ÿf@*r¼Q_x0008_Ö@F½i_x001A_¨Òt@¯ÙZéu¦@¡ ·XÁ¨@èo|4ÏÕQ@%¼^´yQ@_x0005_ÿ_x0014_¬?@&amp;Ôß¥¯í@_x001B_,TPã}@pï"×¸-h@_x0004_'êê°¥¢@3iûîº@[_x001D_Gâ«ír@¿_x0008_% ²å@ì_x0017_àQþ j@î_x0013__x0012_ì(@Øo\ö@_x0001__x0002__x0004_¡ÍÂ­){@Qu_x001D_&gt;2@pµpÏ-£@_x0003_¿GÐ _x001C_b@¶ª?~±c@¤a.Ïxy@puiÀ;¹@ú¶Ñ½	±@ý	_x000F__@_x0004_t¢_x0011__x0012_+@ðÆCõÕ­¶@ùÃ/b?_x0014_@?ç4ñ¦ï@ÐqÚ2ÿö@Î&amp;t{&amp;@ô_x0019__x000F_þÑ@_x0018_ôeE_x0011_&amp;²@6³¯îx®@	ôev ¦@S;¿7@ÜÔG$|Q°@«¿æ_x001B_@Ï3_x0004__x0017_¤@¸Y_x0016__x000F_}»@+lÑÁ_x0017_@!aâ_x0003_aêD@üÌh4¼l¦@¬0_x0005__x000F_Ö¨@YrÂ£_x0005_k@½_x001E_(¤¼Î@¤WÀl`@tÓf_x0014__x0001__x0005__x0001_(¯@_x0010_gM_x001C_#@9×_x0004__x0005_ê[T@|_x0003_ÐzT2@_x0007_­¾½\&lt;x@«&lt;#_x000D_´7²@ÌÖo4¨±@|?dA^Û©@H_x0002_ã°v@Tª9¯SY @ú_x001F__Ä*:@µÝÇå±v@âr»Êhm@½rÁÐ"³@íu÷_x0002_«½@_x0004__x0015_¾_x0007_1µª@$É^ö¾@@DÚwÇ/XL@ZÏiÙÁ@¢Ü_x0012_ÃÞ_x0016_@·ªöÄ[ª@¢mÑ2_x0014_H@¯íð_x0019_¦@_x0016_cÇpòØc@Û^_x0011_w[&amp;¦@ÑÇ_x0019_[e@ª£B £@_x001C_óùÜ4D@%W5ø@To_x000D_íd¤@W9Ë0_x0008_Þu@iåõ;_x0002_â@_x0001__x0004_á¬þ¯!@3»_x0010_û4"@ïç_x001A_Çè@_x000B__x0015_êVã@³AÄ+ÍZ@Þ_x0008_º_x0012_L@êz_x000E__x0002__x001F_â»@0 ·gi@_x001F__x0004__x0019__x0003__x001E_@×_x000F_ Qp@&lt;Nq#~@µñ ¿=°@V¦«³â¨@_x000E_DfôÝ®z@ÊBËO0± @åÕ!,p+¡@ÀÚ]_x0007_ @\²r÷=@nRYùã³@_x0016_ÄR8rd¾@æ(1_x0007_D@«_x0011_§\_x0013_c@_x001F_ Ä_x001C_1@Ûý_x001F_Õ)´@àÐÞ._x001A_±¯@_x001F_¥ÿj°Ñ@äå-;Å@Ë¢²t@_x001C_8_x001D__x000F_okV@ºÌ]Î³¨h@ÀF\Õï%@«\_x0003__x0004_~ä@¥S|®Ôt@Æ_x0015_ÓkP`À@#ñ_x000E_³tR@_x0015_TÝ_x0007_Õ_@_x001A__x0005_&amp;&gt;ß²@_x000B__x001A_Uiµ@ï_x0018_s»P_x000F_@(?ëOB#@ï'_x0004__x001C_óH@ûYå°_x0002_«@zc_x0008_ûÖ@ çdKj@_x^_x0008_"A@Ãµ»Yp@:×ô;@'%eÏo_x0010_¨@4F¤:@Ô&gt;ï_ù@âR_x0005_çã­@_x0012_ô¢âBÝ¡@_x0011__x001F_¨Ë@û\;æÃ@ñ1l»ÎÌ@á72G&amp;7 @fª_x0010_ _x0015__x0001_@@ ¹7o+@Y¦NÛºl@ÒOõÓÅîº@Ú²_x001F_E÷§¢@BÉæb_x000F_`@Ïß_x000E_Ûãg@_x0001__x0002_q¯k_x0007_þ@ë_x0012__x0015_Ê_x0013_ØQ@_x0018_8¤BË@J_x001E_3]eü@ñ -:*®@?P¿Öµ®²@ÃÄÕÀ;_x0007_@àÉÈ@=x5Ï@_x001B_Y@ Ó"¢@þ:Ãó¸yd@§à¼_x0012_ÿ¦@_x0019_5B}@¢_x0006_Ã¦&lt;mA@«_x0013_FD_x0002_@@ÞÖ#f_x000E_m@xªä°¾_x0008_h@[_x0006_åi_x0007__x0013_©@{Vq¡#@ô_x001C_ _x0007_&gt;Á£@ªcúj_x0006_:@#Èè©®@tÊ_x000D_F0@E_x0010_é(D_x001C_@Å¸d_x001D_°@½}¬|&gt;@P²J9ÇX@låÌôù«@vlí*@æ0µÇQ@#_x0012_²q@®iyÊ_x0001__x0002_Åsl@x3*\Á@ÜFó_x000E_³@X_x001C_¹×@_x0015_	_x000E_ô_x0013_@»_x0001_íhxç@Âl`@ù_x0004_à­ç@bq0êÂ¨@*gª_x0008__x000C_ò@)ùX[_x0010_j@lÜøR(9@üç_x0005__x0007_Ê£¦@(wñs@_x0018_öD_x0017_ï@2p£CZf@zò³¸v@_x0001_U»_x0017_ÜR@_x000B_ÃVÅ@å½2¨~@_x0001__x0004__x0012__x0015_Z­@@ËM¯_x000B_Öê@_x0018_;ü_x001E_À&lt;E@áæd_x0013_·@Ú9Ã ¬´@«ÉS%éµ@OE©_x0006_×@òZÌºØ»@Z¼_x000B_p@_x001A__x001D__x0002_·é¶@ìÍGàiéT@6ôvHÝ@_x0001__x0003_ê|ÀpWOy@YçòA¶_x0003_@ 	Âlìn¬@^P±I²æ@_x000D_G,ÆS@'ÆË_x000D_Ö³@`"®ûâ@¸\¨ltR@+µIµ½òZ@ý=)æÓ_x0002_|@à¬tWÐI¿@RTØZ·}@?2QÓÈ_x000F_¸@çïL³Ï2@Øc_x000C_Ú_x0017_Ìd@`æ}J_x0005_üm@»_x000E_Hî"×¦@}|ó¹y@_x0012_«_x0017_5d@ù$%¹VZ²@(¡Æªò3X@{*Rd~P@:ª¦_x001A__x001B_?@ck}÷	¹@ò¶£ @Ðo×é­²@_x0005__x000C_Å¸Ð×@ÿU_x0005_ë_x0017_x@C_x000F_Dbk7c@}44_¥@ÀôõëÁ_x0007_@ê"1_x001B__x0001__x0002_ü_x000F_@þm@Þ_x0008_@Ísó³¹@_x0013_'_x0011_ç¦~@K_x000B_''tÍ¡@V_x001F_YÉG@Ã{e¦_x0002_Ò@_x000C_,@ç*@§@­_x0013_-	@¨XçÒ@NáË¬ÔBµ@ZÐË±@_x0004_Ý_x001D_/ _x000C_p@YÚáx@S³_x001A_®n8@K_x001E_c*üÖi@_x0004_éw}P}~@ëgé_x000D_Ó$7@½¬_x001C_*.c-@t¶%ä¼@_x0013__x000D_Ô=©Ü}@Å_x0016_°öày@_x0003_1Tr®@ÝâÜþV@Upx_x001C_b@nîI£Ñ@ÐéÂ¨_x0006_ÉT@0I¾_x0004_&lt;ê@bôÆÃ_x0010_Y@!_x0015_+Ï $@{´JcSÞd@]ìiï@_x0001__x0003_\.aÛü_x0016__x0010_@ý_x0013_Éº»1¬@®[¯v«¥@ED5¢±É¥@v_x001E_¥F_x0010_@î!§§¬Mb@S_x0013__x000F_¿Ót@_x0012_8{uk°@é_x0002_7½&gt;r@_x001C_{KU/â©@_x000C_Ïß_x0016_¦õ@,_x0018_ljø_x0006_@úGºDr&lt;@Î7H\`@&amp;£];_x0018__x000F_@¢ÐH¿ôb@ºê'qâõ@3BZ[AÀ@¤5çîÃ|@(ïh ç@åryq@C5I@.&amp;_x0010_Ê.h@u0_x001A_xW³@2ds¡¡ô­@nY¬_x0014_«@çs!ÐqP@ú_x0012__x001B_Åø_x0007_l@ÌÈ_x0018_@£Ö¾÷%@ùÞ¿Ò_x000E_@×R¾¸_x0001__x0002_D!@q(à__x0012_n@_x000F_9c"_x0001_êZ@mfE%=º@Nç¡·EÆ@_x0011_"V£C~©@ï ãEf@«Ò_x001A_ç;£¥@ß-l"#Ýu@ å_x001F_3~@~Ú4X_x001F_@}_x0016_FÓM¤@ÁaéÕTH@ê:$È@@_x000D_tò=©@ë1Ýìq@¾~µb_x0013_ï@óc_x001D_BÇ¸W@TûÜ_x0014_£@_x0001_Q&lt;Ç°(@_x001F_AÝ_x000E__x000B_@©Of¡;_x0019_¥@Â_x000F_ZÞ_x0001_@X_x0016_ÌÏÖK¦@&gt;ÿý5w²L@ÒÇî)·@_x0008_¬Í_x0014_é@¡RjÊ!°@]´_x001E__x0006_2êw@h_x0007_âÜ/@ÃFï_x000F_W]«@V=Ãcf1§@_x0002__x0003_7©¾Ý:§@XnVb¡@-ÝÜS©@¿k3!Þ ¢@_x0001_Û_x0008_Ó @m{Ü}6 @8ùnëÀ@î×ñ,_x0019_´o@«M_x0018_!_x0013_@å¤+·aÔ@Z[Î­@ÝÑ×z@Ü/Ü«Ë{@R_x0019_éäD_x000B_@íFÎûXJl@Ô_x0016_þESB@y_x0011_d¬x¬@õãCUþµ@¤IÕ_x0015__x0007_9S@Zói "W¢@DµïB_x0003_F¡@(Ø&amp;2_x0006__x001A_@¾)J&amp;)@_x0013_ñéFÕ£@nb¼d_x0006_½@CÄÁ_x000B_Sn£@xÿóK±¯@qÂ&lt;óf@Eórå_x001C_§@¦ÿÉ_x0015_@U²ÉÀõ@_x0013__x001B_à__x0001__x0003_r7@1U_x0002_år¹@²yÔ­Å_x001A_@ô÷4ò@º·_x0013_î#ï·@_x000C_¼_x0016_v´+@È_x000D_"®L@§@Kn`_x001C_X@ÄÄA_x001A_#@"Ó_x001F_Ð¤@`´%5@ú¼ç¬@`]N°¤5{@¯_x0011_þcz@%½y¢Å}@E_x0008_ØÝè©@K@}_x0004_4-@ÖÕûÆJ¼@uñ¦ofÖ@p/úát@´¿U8ñ@º8	_x0005_`6@óý]÷Ò±@\LvÕÀ@+.-$Z@_x001D_mÛM_x0019_@Gé__x0007_Ä@õ![ÇíP@í_Å¡¶@f´n_x0005_@_x000D_Xhª_x001C_Î@"bHÝ_x0015__x001E_@_x0001__x0003_ú_x0012_Ï^c_x0002_¦@Í¹²J@n{Ú«&gt; @_x0016_þÿ¨xT@_x0012_apP_x0014_@´éWÎÕÓ@©¶Q!z@_x0012_HÊ_x000D__x0007_Äk@P©P_x001B_@&lt;à£r­u@ë*ÿÇ_x001F_®@JZÌU@øAÎã:@M²óxÄ@Ó1ð5'Þ@@öË}_x0017_ô@;û¦@QÐµ@÷×@_x0011_vÅãá@0àGä+_x0017_p@vÌ,1_x001C_B@Õ_x0004_º_x0019_[u@_x0011_V(îç@ßÊ_x0005_ëÙ&gt;y@ä_x001B_£¿_x0006_é@dZ=_x001D_©ò¢@swM_x0011_@_x0017_qðv²@ÜP`À,@|_x0015_ZäuYu@WFèç×µ@îN_x0003__x0005_;À@~"ÎmlC@F¹»yÌJj@ß_x0011_®h4¡@_x0007_[îÐÞjp@?Ù@í&gt;£³@@_x0016_À/_x0001_@×KÓ_x001F_X@CÔE1Sg@B×(_x0002_Ëø±@_x0011_ÔA&amp;?@býÄ_x0015_¥h@F´tdD`Ç@ÅÆ_x0003_!_x001E_«@å,ûg·st@_x0003_f­@_x0004__x0005_[&gt;1@¬çx¦@Rô÷æ¨@5­¶T}þ@ôí_x0005_3áâ@ó¼È_x000C_$@ùæx[Ôi@@Åç.§@ï9;7¡Õg@1I"ü_x0013_ï@_x0016_ÞJ_x0011_k@ÜÛ!+îÎ~@ÈÊßO&amp;@QÌµ_x0006_ÃT@úâ_x0007_Õ¾)@Ìbµ^ß@_x0004__x0005_bÄ´÷Êµ@Rí707N@_x0013_9Î2mg@bÇ_x0001_ËIP¢@_x0004_ys&gt;=T@¢_x0017_"3ï@ÉË§äU[@½´».ßÁy@ìé×|ø¡@ÿíÛþ_x0017_@àë_x001B_êW¡@îXÈÒ³@_x001F_UÖµ@9S!?(¢@P&lt;zç-d¤@_x0019_9Ñ_x001B_à£@2¡_x0015_~_x0012_`@}*ÔC½@,j¤íß¢@_x0014_vÉ^©@ÙR_x001D_6a¦¬@Z[¡_x000E_]@µ§_x0003_â§¿@É»Ú_x001E__x0001_Ó@_x0002_üvHnk@_x0015_´_x0011__x000E_x©@HÐhîæô¨@aGûúò5@c$Rè;i@ïiè9õ_x000F_c@3}qKv_x0003_r@Ábï_x0001__x0003_J4@#_x0004_ÒÊ@þÅ&lt;¶G@}ÓÜ{À&gt;ª@c©¿¤Ç@éÎüs}@Nê &lt;Õ`@Ó,9vP6Á@Ur_x0017_5Yª@àû¢Rp_x0012_ª@!_x000C_IX_x0014_i@²¾f¿@&gt;!_x0018_7e+w@_x0002_Óë×rý¨@Êà"¹¢_x000E_@J_x0015_wZØS@õ y³ÞqS@_x0016_{a0þ}@íï8_x0012_Ö@_x001F_á³HÊ @?P_ïEçj@ó©¿¤@Ù_x001C__x000E_¸R @Õ[Æ3Á_x000F_u@8_x0018_¯Gz@©Ç'&lt;¡m@rKTZn@×)_x001F_Ð¼@4/õR9~@¯Óãô_x0005_@Ê_x001A_b)_x001F_W¥@@_x000B_V?''d@_x0005__x0006_îø_x0002_¥ée@ë_x0006_|_x001D_Ü_x0001_@_x001F_S[@!løÉIõ²@_x001D_n#dÝ@àúÂ__x001A_@e(Fõ_x001F_&lt;¹@		z_x0016_@_ÑüÎ.@ê92H*:¡@_x0006_ÊÝh_x0011_ü@ì.U·_x0005_´@r!_x001A__x0007_¨1´@Ý¶¢_x0007_ô°@_x0019_;_x000E_ý3á@_x0011__x000F_uz(@¯IHRD(²@isµ_x0003_&amp;@4ö¿çZ¦@_x0004_±Q³¾@`]þuë@Ð«²ÊEG@Xy_x000E_°ó¨@¹1ÕÙ÷_x0011_ª@ÆÙÊOZ]l@Vý¼_x0018_q0@ÿtÖs=@x¡Y&amp;Z°@Îåù÷_x0001_@e6à^U@N_x001B_Äô_x0010__x000D_@N¿½_x0001__x0007_¢py@/á¡ m_x001F_³@kb_x0006_£_x001E_@YþlßB$«@ó_x0014_D÷$Ñw@]µFðG)¡@N¿eìw;@¿_x0017_9qAÒw@_x000E_£×úÞÞn@«_x0012_ûî_x0015_´@Éì(P_x0005_¿@´JMè_x0008_¬@äOì_x000E_ë(@n³)¸ÀM@Çnî_x0008_ð@ _x0005_=´ã@ÚoÏ_x0007_««@`E8SÆV@_x000D_P&gt;¢2§@_x0008_E!¿fÕd@_x001E_æ_x0002_ê_x0018_@§@_x0005_Èå½jf@ÇjcÉ*¤@Å!·Õ5E@¼Bi6Ul@x_x0003_ÚUh¥@_x001D_QT®-ôv@_x0004_}ÏS_x001C_^@EBÀàî@9Ú|£½;@Ä_x0015_ÅÌ@k¸ö_x0017__x001D_6@_x0003__x0008__x001B__x000D__x0014_"\@ùUÆôº¥@¢_x0006_ÊD½@ïj%Ýªj@+R%*@_x0004_Ü/Vdq@_x001F_ÝK³Ë¢@ÌuõT_x000C_±@ëõWÝÚÓ©@I®_x0001_ÈD_x0002_|@9[!%¡@_x0003_ÅüÔ_x0005_¢@%û&amp;_x0017_AY¡@uÜq¸2@à_x0015_$úà´@`ºlq_x0007_ç¿@÷tÐ_x0010__x0003_Å@^Akºÿ_x0005_d@_x0004_7_x001E_G@íj=E«á@,¤_x001E_Z_x001B_¢°@¿ Sj©_x0003_@zÔ µÀ@ÔEËÚç¹u@ñ&gt;µ$W@¦­_x0012_·[âi@_x001A_êAï§?@Ùº~E¸6 @Êm1á¤Ýu@x|"0Á@PáÃ^Y_S@"ÄUû_x0002__x0004_Dµ`@.J&amp;_x0003_y_x0006_@t&amp;&amp;Èßy¶@Ú'_x001D_o_x0010_@Óhý-7$@b-_x000F_øJ@íõÇä@;_x0017_m_x0015_ù@_x0010_ü&amp;mçk@âxøÎ{O@¿¯Å)q@ìtHEs_x0004_@C¥ÕðB©@co_x0001_,_x0018_@_x0010_TôGÑ@_r_x0007_N&gt;_x0001_@pr÷}À¢@|p_x0012_K¡@®¸ÏXãÄ@yF_x001F_8¯@L#_x001B_Îg_x0005_¡@®X)ï¦Ì@@ÔÓÿjw@Í?ÐoØ¼@ÖYE¼@&amp;WæKD£@ô-'òo@Ï_x0010_}r_x0013_i@yM¾*Ö@ß5_x001A__x000C_»R@_x0018_xW_x0016_j_x000D_@_x0011_ZÕ5:@_x0001__x0005_ý?ßê©¯@Ü_x0004__x0006_§X³@²ó_x000F_µ_x0012_@Â_x0016_0_x0010_@Qâ8ÆZZ@Ó×}1	£@nG*~e@_x001D_Ë&lt;Á#¨@ë®_x0003_rÃ¶~@ÍuhæJB@~-±ãA@Å¿_x001E_O@d_x0011_¨ûs:i@"JÔÄ÷Qª@.AvôI@_x0018_ÞÐ¼¤@ ÍÇ­@_x001F_íß_x0015_¡µ@#öØ_x001E_0þ@ð|9B@¨Ñ_x000E_XY±@M0³¾¥@àì m»_x0002_Z@QÞ©þÎ]­@æuÇÅaw@áNq¼ez@__x0008_:c¦r@Yy_x0018_u­Ým@}¿_x001D_û8Â@_x0010_ä_x000F_;æ_x0001_´@Ð¬#´_x0013__x0013_@«ð-_x0001__x0004_Ñ@];2í×@ýÍrCZÁ@üÿL]n@³Ï©@Ñ_x0008__x0019_OÖ@_x0003_®f÷á[k@ÐRa+n@_x0002_xÙïÂÃ§@cèk2ït@b_x0014_}]ù@._x0017_w·E@O-ÈÛ_x0003_{@_x0017__x0016_~"@à§»_x000D_¶_x0001_@Õ4zv@h;µ_x001C_{A@_x0012_E#d½Î@_x0007_¡*'âJF@ºÅ)_x000C_M²@_x0016_ÇVïµ@×_x0004_¸v6_x0001_·@F7jX»Ï@ÀSå»é@_x000F_ W_x0004_@×_x0005_¶_x0012_(¥@ÆQ~âgóU@_x0015__x000C_ÁÌ@7/ÁôFz@I%_x000E_3ð@#»iØ­@_x0005__x001A_×üEý@_x0002__x0003__x001E_Ðzë.¯@bcRM]Ò´@ÌÜ_x0012_H@Æj_x0001_*_S@;\åßI\@vk´ï_x001E_g}@¸ÉåkÀ@°Ø_x000D_V1@ÔkÁ¨×A¹@ Á+M@Cé Ôe@_x000D_É?jyo@s±Ïö¨ù§@vî/_x000C_/_x0001_{@ð^ÞöÈ@ñ_x001D_^ZÈC³@4}ÍgY@; 2Ó_x0015_Ò@£_x0013_É[ô@jï«tHº@_x0018_ñ?ÀÙ@g@Ú8dÓ@*õßc_ú@Q¿OaJy@§B_x0015__x001A_Ù+d@;	ê_x0001_ª¦@5Î§j9@_x0003_^_x0013_À¦@HÆ@ÁÜP@/4[ÑTÜ@!_x0013_Ìd_x0016_@"G_x001D_Ã_x0001__x0005_å¯¢@ÉÝþwV@¯Ë@¥YM@µê²çèg¨@0ÝmØæ©@¯«_x0018_(@Óíî_x000B_DQ¶@0}_,m@_x0001__x000F_ÈÑÄØp@/É4M_x0013_@ee3À_x0006_@+ú»_x0007_©_x001F_k@_x0015_Qì_x0003__x0001_@* B5K8@_x0008_ä­_x0008_ûØ.@[ý_x0010_@jÃsPX@_x0001_ä_x0004__x000C_@ü_x0005_º_x0002_WÂ@êÕÙLù©@ÚgAùÑ~@B¢_x0001_@òøá´hÑU@_x000C_pG7ç@]·×)OZ@Çö¯*[}@¾ß®\Äçe@gÕLêù@_x001E__x0014_XK¥ã_x0010_@µ&gt;Äd[­@_x0008__x001A_zõ_x0018_¿¦@®R¶mÔÞ¦@_x0001__x0002_áµÜ@ç_x0015_2}6c@	'8NmÜu@m,_x0011__P&lt;±@¦V~x¢Â@yõA¨j+«@yÅz·^Í@)ì"8@kéï_x0001_d@(ó_x000E_r0c@_x001A_®õ_x001A_@_x000B_ë¬MÝåc@íTÓÆó@~NÉ¶_x001E__x0010_Á@_x001D_ð¬ÇÑ1~@û¥0õ-Å@âPL}r@ç_x0018_P_x0008_ï·@i?Ecbi@kÜ{}M´@uS¨q¯@#pÞ8_x0008_m¬@d¸x'@@Næ&lt;lm@YtZ¦Yå@Yg&amp;ñ_x000E_'@ÍÊV_x001A_Ñ@p¶;¯_x0014_@7¨8+áo@a¥_x001F_W@\@²ÚYå»@329_x0001__x0003_Ý`Ç@BúRÿÂª@^íäF¯g@\u¶¦@_x0016_¨l&gt;=óv@Ì&gt;_x001A__x0011_MÜ@TÎi·Ux@å*ØÂO¥@0+ò))$@0ÇNð@ÓÜ¬uÐª@µN}UÞÐr@üM^o_x001B__@£O§eæX@øÉ_x0010_R6¤@_x0007_^C'É)@c\ÚÂp#@(Ëã%¦@·ÆÒ2ò@f¹_x0004__x0005_qg§@¬_x0001_Q|_x001F_N@´©_x0002_ô$P¸@_x0019_¶ÉÐX@`è_x001F_Çî°@&gt;_x000F_¼b_x001A_y@e_x0016_m(ê#@¶í#i¹¬@_x001D_#_x0013_hX¨@qiPXb¨@É,n_x001D_9v¢@¥ÈÄã_x0005_ª@¸bnÞÐ£@_x0004__x0006_ã_x001C_@©¡@ù_x0016_Ùëâò@¬»¢3¶@k» ç­£p@Þ_x000E_¼k@-¿¥óÐ@u¢æÚÒ_x0007_¯@ÎäAA-|@´Ñ1,-}@ú)hÇÈð@÷S_x0013_¼1²m@_x001A_Àö_x0003_D@ûâ@ 7MOð@ßMbB-T@·Q9k@£@Ñ_x000E_çqÁ!¢@u_x0013_»FL@_x0001_¢ü'Ò*@íj«Y¤@ÞKûÌ°÷@^aã#{e¤@_x001E_Ü6y5¢°@clô®(ò@¸_x001C__x001F_ÏâB¨@_x000C_Ï|¶P_x000C_@8YJ	3@ ¶®·_x0005_@H&lt;1À¶º@_x0017__x001F_7'@/TÖêï@Õc_x0002__x0001__x0006__x001F_¹@èÎo&amp;_@}Ü6\_x000C_h¨@§Ñ}1¤À@à}_x0016_@_x0005_DRQo_x0004_@_x0004_þC_x000F_i@Ýò_?W®@ªÈÕ½|@ö0Zä@_x0011_~¨S@@BâÊ(n2«@¤f_x0006_­@(õ2¥²½@?³_x000B__x0018__x0002_Æ@9ÔOk_x0007_u@FQ_x0015__x0015_f= @u_x001E_y@çÕäb@é2¨«Á@-ÏóùÂñ[@uîù\?@_x0004__x0011_ÿþ)Ì@úiÜà_x001B_ÅQ@¬Ø_x001C_³ý@ñçüG_x0003_û@_x000D_°h­9I@=j¼ÕÐ÷@z?7MW_x001A_§@ÌnS2ïK@~æI_x000E_M_x000D_¡@×Ð_x000C_}U@_x0001__x0003_)_x0008_æyy@³ö_x001B_Ù1ö@AsÆì¯m{@¸~_x001A_J3%m@_x0005_]_x0007_ò]@öÜ_x000C_'.Áv@þ¹(À¯@&gt;aÑ_x000F_2@_x0018_ãc¹5&lt;@6Ë_x001F_ÖÉò@å¥ßú´´A@|_x000E_àRþ@á÷/ýó @J _x0016_@_x0007_@öù_x0011_¡¸@_x001E_ÜªÖãp@uP_x0002_C@ã±Í½jv@9Òé8 @ÏÊ_®÷z@ã;WGæ@åÔ&lt;¬ã£@+^oC@º_x0007_V*Ó@ÁÍÍh@§^®_x001B__x0005_iv@!©y¿í¶@2,»õOkÁ@Îý°VcD@¦6Ãu:k@	qÜfk_x000F_¢@Úýý7_x0001__x0002_²;q@ÞýÚ*_x0008_´@:ôÌÙúS@¹_x001A_mtåZ@_x0014_Ý_x0017_Dá{h@}½ÁácÝ²@A_x0012__x001D__x0013_á¿@¿p±/Ói@K2±È@ÔÚ&gt;_x000D__x000F_w¬@àsVÜwu@3cªø@jÓ}_x0003__x0016_2@þ_x0010_Ç{¯§@*_x000D_mo8Ë@C_x001C__x000E_+Ïü@_x000D_:YWcÆ@Øt³ßË_x0002_@#ÇP\ @Jñ[wxU¨@}3VÌ_x0004_i@|-Y_x000B_Zù@»Ç£il@;?Ëëf+@L_x0005_ô"Ð&amp;@Pîñ9ºËU@_x0010_-Ó_x0010_[@ÅýÝ6Ù@_ü³*à¶@B ¿Âï·O@_x0017_z-h@_x0004_U&lt;;9£@_x0001__x0006_r°ç®&gt;U@_x0010_0?ÚèÂ @©¸¢Üæ\@H8_x001F_~	{@_x000F_í!±¶a¢@: !ÙuJ@*ÁÆs@pPYpîÎ´@__x0015_ìü@_x001C_f:_x0005_£@gãH5g¥@Ú\_x0008_8ëÜ¤@´%_x0006_ï_a@ÒON9©_x0004_@CÓ¶a_x0002_Ð£@t§.òÖª@¥YDÌ_x0012_®@_x0019_»Ä¬@vä_x0008__x0004__x000D_:@_x0006__x0016_QRõ@9c¾Ël@ß6¾è_x0003_¼ª@dK_x0014_X2ª@oûRxa @%fÁÌ_x000B_Îj@¼Åñ_x0001_m_x0002_d@_x0010__x000C_Hàèr@(_p` _x000F_@ðÉ?_x000D_9@ÏíF3ÌH@¨ÄT&lt;«@_x001C_©ó_x0002__x0004__x0013_@º`_x0005_&gt;ê~@_x0019_z|:Âp@2k_x0014_?_x0011_Â@E_x0003_&amp;ìíð«@Vx^l_x0011_^«@©;_x0007_YÜj@_x0018_]hc_x0010_-@»Íóÿ_x001A_Rx@Þ¬Ç³P;ª@3&lt;-ç@Ì¶qGÇÔT@½ä3iT@a=åÚgè@'²©Å@ââ;Kt@Ä¸;z=l@õÊ×Ç¥@dB21¶\¡@WðXæ¦_x001B_v@_x0016__x001A_]Y¾@_x0003__x0007_öW_x001E__x001A_o@"@iÚÛ@LfF__x0007_Ñ@g8®Ã¹@A~Ù»ê@ì7_x0005_¡f¦@ÅÒ_x0011_Q~'e@8h_x0001_6^_x0002_g@ÜÃa_x0015_ò?@¡^m_x000B_@@RÎUnæ³@_x0003__x0004_Ð_x0012_W@s_x0012_!×[_x000D_@_SÂ_x0004__x001B_}º@!_x000E_á_x0017_¦_x0017_@áD2ï÷H@ðôlkJ_x0015_¢@:x_x0004_w_x0006_`@_x0001_:¨.@Ei±2µ@_x0012_Ëf«Ë±@_x0017__x0005_d+Z»@_x001C_fL!*_x001C_@=§Ð_x000C_9_x000F_³@*À_x0014_L&amp;@jà{ûñv§@@'»áã_x000D_À@ûTêÏN@â±_x000B_ÐmH@_x0003_)lÂ_x0011_1ª@íQ|ãæ_x0005_§@$Jþ5Âcd@_x001A__x001D_lOÓ@DùÉ_x0002__x000C_1~@Ø"_x001D__x0017_ì»«@hi"SßÄ@xû_x000E_I:åK@_x0012_ß?[z@d&gt;µðñ|r@_x0013_#K÷x_x000B_ª@Ë%©îÙ@þ_x001F__x0012_À_x001F_¢@¨DÂh_x0003__x0006_íp@=rxó_x0004_@{_x001C_Ð&amp;®Ô6@÷Pzýv@¸Pùnøhh@_x0004_E&amp;­ôù§@Ý%hP³@%L7Ê_x001C_+¥@Úúj=d¥@Õ_x001B__x0005_jI@²c©@à"!_x0010_YÁ|@_x0004_ò»Á¢@g'Ñ_x0004_Òy@t_x0018_ðô¢@b_x0001_sè`@¢ý8Ù @Wâ½ Gd@_x0008_ýÊOK¡@Hå#_x0019_ 9@J.NXGm@ô¦·ø_x001F_¢@P}_x0005_±s_x0006_k@¶à²_x0016_%ú@Sk	ö_x000F__x000B_@¯ÌgçV@_x0015_X\_x001D_±Äy@ùIþËò@zuíw²Y@bb_x0002_#|@ÎâÈÒK¶@Û&amp;¾³_x001B_5^@_x0002__x0004_J²\@æ]º,_x0015_o@°_x000D_}àçéw@ÔðÉ&gt;Ðñª@ÅùÁÙw @B¿ïÌr@Î_x000F_Y_x0015_óÄ@_x0006__x0015_ä@3_x0003_Ö¯@\$_x0012__x0016_1@¯&amp;_x0013_a8°@þ¨ìcýµ@#uiC@s_x0007_]²ôý`@¶¢_x0016_Úí@Ç_x0015_ c,_@_x0005_Ü¼_x0012_=ª@*¯¢H_x001A_l@µX_x001C_¾¸­@¢ù×n_x0019_r@Bí_x0018_çQ@W5,&gt;V_x0013_f@ª¿®æ@ ¨_x0018_0@@(G¬êòs@_x0008_Q_x0008__x0002_s"À@þÊhcÝJ@ÍB_x0018_¡_@E_x001A__x001F_2@)_x0002_Lµ_x0003_Ô²@©Tã`l¦_x000C_@h_x0001__x0017__x0002__x0003_ê_x001F_@;?dwK`@Üß±?u@O_í°ß@ÑT)_x001C_óqk@Þ_x000E_å.@Ê_x0017_£;Ä¶c@_x0008_ðpíZ|@£8êo¨Æ @_x001F_!\ñBÁ@_x0006_$î~@aA_x001F__x0002_ ¨@Þ_x0012_qOª@£ü_x0004_õU¸@½ÿ-I3AÂ@ä_x0010_tgÙ{@ãÜYëÓ@« *?_x001A_&lt;@×«îI6^@_x0003_øØ+_x000F_Û@uëóï«¹@ìUß_x000B__x001C_@ÐR_x0017_m@ö	_x0017_íçÕ]@§îÒØ_x0013_K@w¦_x0017_59Q@¯_x0014_»ó@4&amp;Êèåì@d_x0014_4¹Ý¾ª@Åuº_x0006_¼Ç¬@C*NwÇ_x0004_@*^_x0008__x0001_¾Ó@_x0001__x0003_3x_x0014_ÈÙS@úîH	Ñ^@þÑº_x001C_Có_@Ä4¢lb¶¢@8[&lt;_x0003__x0004_lv@_x0019_ýºGo_x000D_;@ÿ_x0018_-ãs@ÊR%_x0001_m_x0011_@_x0002_^CÉ&lt;9a@Ê}æRI¢@_x0006_'_x0008_A@ÓÓ'ù3K@/°-Vz@îV$'á@pmè®@_x0002_ú¡5@¿¥s¥Ë±©@ÚHQ¿½ù@_x001F_tt"¦_x0018_Q@ýMñd§¦@_x0005_Ým»åy@C_x001C_%_a@ÇBó_x0014__x001A__x0002_k@hÜÅ^¶Uj@CN_x0014_Ðn´@M­ÚéC_x0019_«@=áÜZkS@_x0004_GeÁ@=_x0012__x0006__x0012_v_x0014_@_x001D_?Úg±@9Ä_x0001_îR@ñ`7D_x0001__x0005_	_x001D_ª@²qUÛ½@¹`_x0006_î²_x0010_i@G JÅ°_x001D_@Ç#ö¨_x0018_M@ÿº@_x0017__x0019_Þq@_x0004__x0001_[eP²@`e§_x0007_¡@ß_x001A_¾ÿ_x000C_ä@%óÐG?õ@ª]^£N_x0018_@8£ºãbP@E××³16@½bþK|@±?Q_x0003_Ý]@@ÏõØV@@@O¼ä~°@&lt;ýO¦ÿ±@_x000B_X»ëm@_x0017__x0019_5Ç@rVZi@rX¿¢;çw@fë.öøL@OGI_x0016_Ã@_x0002_°3¨Æ:t@¬«&gt;ú_x0003_@óû_x0003_u_¨@Q¡ÓjH@=ìä¬®w@þÀU#ÚÖ­@)N_x001A_ìþ@¤úÚ_x0011_åÔG@_x0001__x0003_EÈæYÙÿT@.#eäôy@]òq&lt;Cçµ@©îué°íu@bF_x000B_uGJ²@Ük(ÌC@ILÖ²÷²a@°_x0014__x0017_Kõj@ÏLqF @m_x001E_û´ûër@õ¾¦9_x0018_L@väÆ®ý¯@_¨9hôW@Å±6p@4(+@À_x000D_@ÆíÅ_C'¹@Jy c`C@à_x0002__x000C_Óä@Y)_x001F_Ø_x0011_@f^4_x0006_s@_x001E_î_x0006_b@ûY_x000D_ÏÃi¡@¼_x001B_µîRk@',!ÕÖ@Ìå®_x0002_¿x@ív_x0006__x000B__x0018_@å_x001B_Ôy@ñ_x0001_E¶_x001F_9 @(ñ²÷@._x001B_0NÖ}@G¯·_x000C_¡@Ãé²_x0001__x0002_c¸@&amp;r®·òQ@áZ_x0006_¢_x000B_¸°@_x0016_D_x0018_­~@E_x000F_k«äÁk@_x000B_\ér°.@ GÏÝWb@Â°Iþ¸jc@_x001B_n!¡J¹z@$~àpø6@íÕ÷E	*@_x000E_Ïb¦@_x0001_-¹_x0019_}*v@ÊÕ_x0014_Â@ÏµÐBÀ_x000B_@ðuw_x0002_Þ*@_x0006_Kßh3÷@Ü5#âb@µáoûçR@CDa_x001C_d@À_x0014_!q«aQ@eãW?P@e/õ®³^@[Lß¯{@?_x0007_ó¡A_x000D_@w_x000E__x001E_qýs¨@sÞ§3Ø¥@PU¤#ß¡@¨å¼·$@ÿº5*0MZ@ÿë_x0002_ÎRÀs@;©ö_x0016_Ë°@_x0003__x0004_M:Ã¢xm@Ë¯_x0005_J_x0018_¦@ß©Ïé_x0001_Ò@Ó=ì?Ðj@_x0007_%pSg,@è_x0011_ÛþAé@86z@g»þIç-]@(Tö_x001E_Ü@¦_x000C_èxz_x0018_À@£_x0005_Ê"`v@Ä%ÒâÔ@³_x001B_xY7_x0006_h@Lj 3Mh}@ì]Í0rd@_x0012_@Gxè°@ÿ¼_x0001_b¸§@&amp;Bè½¥@½±0&lt;b_x000E_@ïxx/_x0001_xc@´w_x001B_=_x001E_#x@Èb¤Æ{_x0019_@ ò_x0015_V+0@ó¯´W\@_x000C__x0005_³]¹êh@¡_x0004_Ä±õsV@»ÇAÊçj»@_x0019_QöÓpR¼@(n_x0002_£Ð¥@þU_x000F_:ÄÍa@9©Å8ó$¢@î\ÛÜ_x0004__x0005_´_x001A_t@ö_x001A__þ³@ÆuÀCµ@pCeO¸|@XÔFîåºv@ý%ø*fÎ@&gt;¡H¡7q¢@Ï%ozR°q@h_x001B_6&lt;!±@ý"Ú_x0005_'R@_x0015_ÑÔ/äJ¢@&gt;ß/_x000D_mr!@þySjm_x0007_@ßÌ¥3`/¡@¼Í­_x0013_6(@§^0ûÀ©@A_x0015_E:±B@_x0003_Ü_x000D_»5ó±@Æ·Yz@á_x0006__x001E_Y;¢@6_x0012_ýb¸s@ïýÄ?}@q×Úÿ÷§@k^_x0013_#¢@|ËF®'Ô¢@¹"EÅÇ¡@£oòe£È£@¥Ú_x0001_§,@_x0003_¡ÍÕÁ¡@1©_x0006__x0002_S_x001F_@IÆ^)E@J¬Ê3m@_x0002__x0003_ÇC'Õ@_x0013_g°3á@³_x0019_d§Ðª@&gt;ÓT4Nv@d!âár@Î5³ànw@_x0006_È²ÂJÈc@_x001F_m§ÈÜ¯@Áµð5³@5]_x0019_`Çé@g¸¢âByL@.säßÿ_x000E_@Äl\gÒ@kåKd*@­I¢?p$@\ñLâ@\D@Ö_x000B_@_x0001__x001A_ùÒ_¤@u\Â`¬@pVWv_x0007_@#_x0002_IÀM_x001B_¥@m'(a@Eóî{@?MFâc@ò·~_x0019_º|µ@æ`.x#@C_x0016_a¼_x000C_I~@_x001C__x001A_á³ÅE¶@Év¡ÿù@Ë	²~­Ð£@_x0008_P^6¨@!_x0014_ÒÞ_x0003__x0004_Ý®{@X¸_x0019_Æno@4Ñ¿þ@D.È,§U¤@zß_x0001_òu@E¿¶su@_x0007_Ób_x0005__x0001_Æw@°kß¼._¡@±W«á×@ÖÍäg0»@ç_x001C_¤S4_x0002_@LbÖk@F_x0010__x001C_4ì@{j6U_x000F__x0004_@ÖCÇ9zx@´@É_x0001_`R³@³p_x0014_EV@és´iEG@_x0019_ôbs_x0003_J@1+_x001F_}L@ÊÂ_x000F__©@_x0010_Ú_x000E_ëà@¶Õ*ð]@4xë)8r@Á.í_x000B_Qò£@L¾Í_x0003_uF@Àþ_x0006_o·@ìÙt¼ëI@W+j£±9@¼ùiW½F@_x0014_0KTx@+4qa@_x0001__x0002_ÙÎ¤}|@¿pÌ:lgr@P_x001E_7Åºï¥@Õ	_x0012_XÉ@%,_x0011_-+x@U 8ò@á²«eÛ=@Ø&gt;ÿv§&amp;@ó'·òZ@ÆBª5É@]Àì½Yy@Ô:í3ih@öÛ;"0=@5Ý_x000B_&lt;gt@^Ï6]Ø°@_x0012_Çe_x001C__x0005_z@_x000F_T\Ì_x0018_@Dq_x001D_½@ÿ §M1@÷%ÑºØ²@&lt; Ñs0"@_x000E_-ïêo@4gyN´@ÆH©ÏÇº@æNÔd¶_x0011_=@³Il{f@Ë&gt;b$#á@Ô7=Zj£j@åºwò(ýª@¦Gï_x0012_Ò@-ÏEa@D~_x0005_¼_x0002__x0006_ìf@_x001D__x0015_/¸_x0003_§@®öB _x0015_@·º_x0011_i_x0019_g@)~=6AÀ@Á	ÌP%_x0007_¡@B)ücnæl@=Ø_x0011_.¥@þ_x000F_p¿I@¨U¬R_x0003_@Ø(8`_x0002_@_x0014_üè&gt;J_x0016_@õ©ÈV_x000D_Å@Ð©á_x0006_ã@CêÚÓ@Å-_x0004_rv¡@=ÿÿL0a@¦f&amp;_x001B__x0001_@7)f4lh@SÜJ_x0011_Q_x0005_z@Ö¹ü*ª@«gb-Þ\O@#_x0019_xd¸ø@_x000F_ÁÜC1@oBäÀ¬@_x000B_Õ.I@×C$øa@Ý¿å×@_x000F_ÀÌV_x001D_P@mµfQ!É@·m$ßn±Q@_x0019_¡ÏNv@_x0003__x0005_g_x000E_l|_x0003_¼@Ðj_x0010_SVd@TT_x001A__x0019_~_x0002_z@á»rÑ_x000D_ñ±@_x0017_fE_x0006_|@_x0006_!B_x0001_0H¡@K_x001F_9^Ñb@ã_x001F_._x0011_Ñ_x0012_@8bén¥U_@ïuì2_x0004_Å@Ð©ú)@/ôoþG¨¢@ÑU_x001F_Ð¥á§@¸mW_x001C_.H@ýÌ:å@_x0019_Éí-¬@^`_x0017_@	d@ðZ«U#¨@Þ¡ñüy @««s@_x0010__x001E__x0015_ïX¬`@~·HêF&gt;a@ô89ÃYg@d/¨*}@$ÿ¡±T@Âü±f½g&gt;@]ÆÚ+_x0006_©@_x000C_!Ðf@ã.T\¦s@Ý 9AÉ@¹_x0014_â=_x0004_µ@L÷ä°_x0003__x0004_¿¢@n_x000C_Åî_x001A_;ª@6_x001B_Å5Q£h@ñ_x0002_+ý&lt;ý@²ª¤£ö w@þ÷úíË¤@+Ö~K@_ÏS½_x0007_Q@®ûzjyGO@vOMÈØ@ÞåÙWÒ@Úîºôr9{@Øâå_x0016_Zi@&gt;j_³P¥@_x000E_4¡«¶_x001A_@_x000C_:è7_x0008_»p@§¾¡Á³Æ@jt®!Ãºe@§_x001B_I@_x0019_Ìhü@@_x0012_K_x0013_Qy@Ö®NÈD~@_x001F_.¢|_x0011_U¢@_x0010_"k¦ð»`@A×¨h¨e@;ªdP_x0001_@_x0002_x_x001C_z0@d9s`«õ®@MÆx}Ö±@k-9Á@¨Îâ ê°@W_x0003_ ¬_x0017__x0015_@_x0001__x0003__x001B__x0011_eï._x0012_@_x0007_«ÿÉ @q²Ë:_x001C_@`}ëm_x001D_@ëÛô\Í²@dÐÏÀu¦@­±@Ù@÷ºÄ$æ_x001A_@Éæ'`ÆÜ±@ úòcûÙ@ÿ^ýë,-§@+_x0001_µX_x001C_³@¿_x0015_¬¦á@Ç_x001D_+ÛC@1h/_x000D_Í§@íQ|ãæ_x0005_§@$Jþ5Âcd@_x001A__x001D_lOÓ@DùÉ_x0002__x000C_1~@Ø"_x001D__x0017_ì»«@hi"SßÄ@xû_x000E_I:åK@_x0012_ß?[z@d&gt;µðñ|r@_x0013_#K÷x_x000B_ª@Ë%©îÙ@þ_x001F__x0012_À_x001F_¢@¨DÂhíp@=rxó_x0004_@{_x001C_Ð&amp;®Ô6@÷Pzýv@¸Pùn_x0003__x0006_øhh@_x0004_E&amp;­ôù§@Ý%hP³@%L7Ê_x001C_+¥@Úúj=d¥@Õ_x001B__x0005_jI@²c©@à"!_x0010_YÁ|@_x0004_ò»Á¢@g'Ñ_x0004_Òy@t_x0018_ðô¢@b_x0001_sè`@¢ý8Ù @Wâ½ Gd@_x0008_ýÊOK¡@Hå#_x0019_ 9@J.NXGm@ô¦·ø_x001F_¢@P}_x0005_±s_x0006_k@¶à²_x0016_%ú@Sk	ö_x000F__x000B_@¯ÌgçV@_x0015_X\_x001D_±Äy@ùIþËò@zuíw²Y@bb_x0002_#|@ÎâÈÒK¶@Û&amp;¾³_x001B_5^@J²\@æ]º,_x0015_o@°_x000D_}àçéw@ÔðÉ&gt;Ðñª@_x0002__x0004_ÅùÁÙw @B¿ïÌr@Î_x000F_Y_x0015_óÄ@_x0006__x0015_ä@3_x0003_Ö¯@\$_x0012__x0016_1@¯&amp;_x0013_a8°@þ¨ìcýµ@#uiC@s_x0007_]²ôý`@¶¢_x0016_Úí@Ç_x0015_ c,_@_x0005_Ü¼_x0012_=ª@*¯¢H_x001A_l@µX_x001C_¾¸­@¢ù×n_x0019_r@Bí_x0018_çQ@W5,&gt;V_x0013_f@ª¿®æ@ ¨_x0018_0@@(G¬êòs@_x0008_Q_x0008__x0002_s"À@þÊhcÝJ@ÍB_x0018_¡_@E_x001A__x001F_2@)_x0002_Lµ_x0003_Ô²@©Tã`l¦_x000C_@h_x0001__x0017_ê_x001F_@;?dwK`@Üß±?u@O_í°ß@ÑT)_x001C__x0002__x0003_óqk@Þ_x000E_å.@Ê_x0017_£;Ä¶c@_x0008_ðpíZ|@£8êo¨Æ @_x001F_!\ñBÁ@_x0006_$î~@aA_x001F__x0002_ ¨@Þ_x0012_qOª@£ü_x0004_õU¸@½ÿ-I3AÂ@ä_x0010_tgÙ{@ãÜYëÓ@« *?_x001A_&lt;@×«îI6^@_x0003_øØ+_x000F_Û@uëóï«¹@ìUß_x000B__x001C_@ÐR_x0017_m@ö	_x0017_íçÕ]@§îÒØ_x0013_K@w¦_x0017_59Q@¯_x0014_»ó@4&amp;Êèåì@d_x0014_4¹Ý¾ª@Åuº_x0006_¼Ç¬@C*NwÇ_x0004_@*^_x0008__x0001_¾Ó@3x_x0014_ÈÙS@úîH	Ñ^@þÑº_x001C_Có_@Ä4¢lb¶¢@_x0001__x0003_8[&lt;_x0003__x0004_lv@_x0019_ýºGo_x000D_;@ÿ_x0018_-ãs@ÊR%_x0001_m_x0011_@_x0002_^CÉ&lt;9a@Ê}æRI¢@_x0006_'_x0008_A@ÓÓ'ù3K@/°-Vz@îV$'á@pmè®@_x0002_ú¡5@¿¥s¥Ë±©@ÚHQ¿½ù@_x001F_tt"¦_x0018_Q@ýMñd§¦@_x0005_Ým»åy@C_x001C_%_a@ÇBó_x0014__x001A__x0002_k@hÜÅ^¶Uj@CN_x0014_Ðn´@M­ÚéC_x0019_«@=áÜZkS@_x0004_GeÁ@=_x0012__x0006__x0012_v_x0014_@_x001D_?Úg±@9Ä_x0001_îR@ñ`7D	_x001D_ª@²qUÛ½@¹`_x0006_î²_x0010_i@G JÅ°_x001D_@Ç#ö¨_x0001__x0005__x0018_M@ÿº@_x0017__x0019_Þq@_x0004__x0001_[eP²@`e§_x0007_¡@ß_x001A_¾ÿ_x000C_ä@%óÐG?õ@ª]^£N_x0018_@8£ºãbP@E××³16@½bþK|@±?Q_x0003_Ý]@@ÏõØV@@@O¼ä~°@&lt;ýO¦ÿ±@_x000B_X»ëm@_x0017__x0019_5Ç@rVZi@rX¿¢;çw@fë.öøL@OGI_x0016_Ã@_x0002_°3¨Æ:t@¬«&gt;ú_x0003_@óû_x0003_u_¨@Q¡ÓjH@=ìä¬®w@þÀU#ÚÖ­@)N_x001A_ìþ@¤úÚ_x0011_åÔG@EÈæYÙÿT@.#eäôy@]òq&lt;Cçµ@©îué°íu@_x0001__x0003_bF_x000B_uGJ²@Ük(ÌC@ILÖ²÷²a@°_x0014__x0017_Kõj@ÏLqF @m_x001E_û´ûër@õ¾¦9_x0018_L@väÆ®ý¯@_¨9hôW@Å±6p@4(+@À_x000D_@ÆíÅ_C'¹@Jy c`C@à_x0002__x000C_Óä@Y)_x001F_Ø_x0011_@f^4_x0006_s@_x001E_î_x0006_b@ûY_x000D_ÏÃi¡@¼_x001B_µîRk@',!ÕÖ@Ìå®_x0002_¿x@ív_x0006__x000B__x0018_@å_x001B_Ôy@ñ_x0001_E¶_x001F_9 @(ñ²÷@._x001B_0NÖ}@G¯·_x000C_¡@Ãé²c¸@&amp;r®·òQ@áZ_x0006_¢_x000B_¸°@_x0016_D_x0018_­~@E_x000F_k«_x0002__x0003_äÁk@_x000B_\ér°.@ GÏÝWb@Â°Iþ¸jc@_x001B_n!¡J¹z@$~àpø6@íÕ÷E	*@_x000E_Ïb¦@_x0002_-¹_x0019_}*v@ÊÕ_x0014_Â@ÏµÐBÀ_x000B_@ðuw_x0003_Þ*@_x0006_Kßh3÷@Ü5#âb@µáoûçR@CDa_x001C_d@À_x0014_!q«aQ@eãW?P@e/õ®³^@[Lß¯{@?_x0007_ó¡A_x000D_@w_x000E__x001E_qýs¨@sÞ§3Ø¥@PU¤#ß¡@¨å¼·$@ÿº5*0MZ@ÿë_x0003_ÎRÀs@;©ö_x0016_Ë°@M:Ã¢xm@Ë¯_x0005_J_x0018_¦@ß©Ïé_x0001_Ò@Ó=ì?Ðj@_x0003__x0004__x0007_%pSg,@è_x0011_ÛþAé@86z@g»þIç-]@(Tö_x001E_Ü@¦_x000C_èxz_x0018_À@£_x0005_Ê"`v@Ä%ÒâÔ@³_x001B_xY7_x0006_h@Lj 3Mh}@ì]Í0rd@_x0012_@Gxè°@ÿ¼_x0001_b¸§@&amp;Bè½¥@½±0&lt;b_x000E_@ïxx/_x0001_xc@´w_x001B_=_x001E_#x@Èb¤Æ{_x0019_@ ò_x0015_V+0@ó¯´W\@_x000C__x0005_³]¹êh@¡_x0004_Ä±õsV@»ÇAÊçj»@_x0019_QöÓpR¼@(n_x0002_£Ð¥@þU_x000F_:ÄÍa@9©Å8ó$¢@î\ÛÜ´_x001A_t@ö_x001A__þ³@ÆuÀCµ@pCeO¸|@XÔFî_x0004__x0005_åºv@ý%ø*fÎ@&gt;¡H¡7q¢@Ï%ozR°q@h_x001B_6&lt;!±@ý"Ú_x0005_'R@_x0015_ÑÔ/äJ¢@&gt;ß/_x000D_mr!@þySjm_x0007_@ßÌ¥3`/¡@¼Í­_x0013_6(@§^0ûÀ©@A_x0015_E:±B@_x0003_Ü_x000D_»5ó±@Æ·Yz@á_x0006__x001E_Y;¢@6_x0012_ýb¸s@ïýÄ?}@q×Úÿ÷§@k^_x0013_#¢@|ËF®'Ô¢@¹"EÅÇ¡@£oòe£È£@¥Ú_x0001_§,@_x0003_¡ÍÕÁ¡@1©_x0006__x0002_S_x001F_@IÆ^)E@J¬Ê3m@ÇC'Õ@_x0013_g°3á@³_x0019_d§Ðª@&gt;ÓT4Nv@_x0002__x0003_d!âár@Î5³ànw@_x0006_È²ÂJÈc@_x001F_m§ÈÜ¯@Áµð5³@5]_x0019_`Çé@g¸¢âByL@.säßÿ_x000E_@Äl\gÒ@kåKd*@­I¢?p$@\ñLâ@\D@Ö_x000B_@_x0001__x001A_ùÒ_¤@u\Â`¬@pVWv_x0007_@#_x0002_IÀM_x001B_¥@m'(a@Eóî{@?MFâc@ò·~_x0019_º|µ@æ`.x#@C_x0016_a¼_x000C_I~@_x001C__x001A_á³ÅE¶@Év¡ÿù@Ë	²~­Ð£@_x0008_P^6¨@!_x0014_ÒÞÝ®{@X¸_x0019_Æno@4Ñ¿þ@D.È,§U¤@zß_x0001__x0003__x0004_òu@E¿¶su@_x0007_Ób_x0005__x0001_Æw@°kß¼._¡@±W«á×@ÖÍäg0»@ç_x001C_¤S4_x0002_@LbÖk@F_x0010__x001C_4ì@{j6U_x000F__x0004_@ÖCÇ9zx@´@É_x0001_`R³@³p_x0014_EV@és´iEG@_x0019_ôbs_x0003_J@1+_x001F_}L@ÊÂ_x000F__©@_x0010_Ú_x000E_ëà@¶Õ*ð]@4xë)8r@Á.í_x000B_Qò£@L¾Í_x0003_uF@Àþ_x0006_o·@ìÙt¼ëI@W+j£±9@¼ùiW½F@_x0014_0KTx@+4qa@ÙÎ¤}|@¿pÌ:lgr@P_x001E_7Åºï¥@Õ	_x0012_XÉ@</t>
  </si>
  <si>
    <t>f1d900403131ac2729cb912d3daf5a9e_x0001__x0002_%,_x0011_-+x@U 8ò@á²«eÛ=@Ø&gt;ÿv§&amp;@ó'·òZ@ÆBª5É@]Àì½Yy@Ô:í3ih@öÛ;"0=@5Ý_x000B_&lt;gt@^Ï6]Ø°@_x0012_Çe_x001C__x0005_z@_x000F_T\Ì_x0018_@Dq_x001D_½@ÿ §M1@÷%ÑºØ²@&lt; Ñs0"@_x000E_-ïêo@4gyN´@ÆH©ÏÇº@æNÔd¶_x0011_=@³Il{f@Ë&gt;b$#á@Ô7=Zj£j@åºwò(ýª@¦Gï_x0012_Ò@-ÏEa@D~_x0005_¼ìf@_x001D__x0015_/¸_x0003_§@®öB _x0015_@·º_x0011_i_x0019_g@)~=6_x0006__x0008_AÀ@Á	ÌP%_x0007_¡@B)ücnæl@=Ø_x0011_.¥@þ_x000F_p¿I@¨U¬R_x0003_@Ø(8`_x0006_@_x0014_üè&gt;J_x0016_@õ©ÈV_x000D_Å@Ð©á_x0008_ã@CêÚÓ@Å-_x0004_rv¡@=ÿÿL0a@¦f&amp;_x001B__x0001_@7)f4lh@SÜJ_x0011_Q_x0005_z@Ö¹ü*ª@«gb-Þ\O@#_x0019_xd¸ø@_x000F_ÁÜC1@oBäÀ¬@_x000B_Õ.I@×C$øa@Ý¿å×@_x000F_ÀÌV_x001D_P@mµfQ!É@·m$ßn±Q@_x0019_¡ÏNv@g_x000E_l|_x0006_¼@Ðj_x0010_SVd@TT_x001A__x0019_~_x0002_z@á»rÑ_x000D_ñ±@_x0003__x0005__x0017_fE_x0006_|@_x0006_!B_x0001_0H¡@K_x001F_9^Ñb@ã_x001F_._x0011_Ñ_x0012_@8bén¥U_@ïuì2_x0004_Å@Ð©ú)@/ôoþG¨¢@ÑU_x001F_Ð¥á§@¸mW_x001C_.H@ýÌ:å@_x0019_Éí-¬@^`_x0017_@	d@ðZ«U#¨@Þ¡ñüy @««s@_x0010__x001E__x0015_ïX¬`@~·HêF&gt;a@ô89ÃYg@d/¨*}@$ÿ¡±T@Âü±f½g&gt;@]ÆÚ+_x0006_©@_x000C_!Ðf@ã.T\¦s@Ý 9AÉ@¹_x0014_â=_x0004_µ@L÷ä°¿¢@n_x000C_Åî_x001A_;ª@6_x001B_Å5Q£h@ñ_x0002_+ý&lt;ý@²ª¤£_x0003__x0004_ö w@þ÷úíË¤@+Ö~K@_ÏS½_x0007_Q@®ûzjyGO@vOMÈØ@ÞåÙWÒ@Úîºôr9{@Øâå_x0016_Zi@&gt;j_³P¥@_x000E_4¡«¶_x001A_@_x000C_:è7_x0008_»p@§¾¡Á³Æ@jt®!Ãºe@§_x001B_I@_x0019_Ìhü@@_x0012_K_x0013_Qy@Ö®NÈD~@_x001F_.¢|_x0011_U¢@_x0010_"k¦ð»`@A×¨h¨e@;ªdP_x0001_@_x0002_x_x001C_z0@d9s`«õ®@MÆx}Ö±@k-9Á@¨Îâ ê°@W_x0003_ ¬_x0017__x0015_@_x001B__x0011_eï._x0012_@_x0007_«ÿÉ @q²Ë:_x001C_@`}ëm_x001D_@_x0001__x0003_ëÛô\Í²@dÐÏÀu¦@­±@Ù@÷ºÄ$æ_x001A_@Éæ'`ÆÜ±@ úòcûÙ@ÿ^ýë,-§@+_x0001_µX_x001C_³@¿_x0015_¬¦á@Ç_x001D_+ÛC@1h/_x000D_Í§@íQ|ãæ_x0005_§@$Jþ5Âcd@_x001A__x001D_lOÓ@DùÉ_x0002__x000C_1~@Ø"_x001D__x0017_ì»«@hi"SßÄ@xû_x000E_I:åK@_x0012_ß?[z@d&gt;µðñ|r@_x0013_#K÷x_x000B_ª@Ë%©îÙ@þ_x001F__x0012_À_x001F_¢@¨DÂhíp@=rxó_x0004_@{_x001C_Ð&amp;®Ô6@÷Pzýv@¸Pùnøhh@_x0004_E&amp;­ôù§@Ý%hP³@%L7Ê_x001C_+¥@Úúj=_x0003__x0007_d¥@Õ_x001B__x0005_jI@²c©@à"!_x0010_YÁ|@_x0004_ò»Á¢@g'Ñ_x0004_Òy@t_x0018_ðô¢@b_x0001_sè`@¢ý8Ù @Wâ½ Gd@_x0008_ýÊOK¡@Hå#_x0019_ 9@J.NXGm@ô¦·ø_x001F_¢@P}_x0005_±s_x0007_k@¶à²_x0016_%ú@Sk	ö_x000F__x000B_@¯ÌgçV@_x0015_X\_x001D_±Äy@ùIþËò@zuíw²Y@bb_x0002_#|@ÎâÈÒK¶@Û&amp;¾³_x001B_5^@J²\@æ]º,_x0015_o@°_x000D_}àçéw@ÔðÉ&gt;Ðñª@ÅùÁÙw @B¿ïÌr@Î_x000F_Y_x0015_óÄ@_x0006__x0015_ä@_x0002__x0004_3_x0003_Ö¯@\$_x0012__x0016_1@¯&amp;_x0013_a8°@þ¨ìcýµ@#uiC@s_x0007_]²ôý`@¶¢_x0016_Úí@Ç_x0015_ c,_@_x0005_Ü¼_x0012_=ª@*¯¢H_x001A_l@µX_x001C_¾¸­@¢ù×n_x0019_r@Bí_x0018_çQ@W5,&gt;V_x0013_f@ª¿®æ@ ¨_x0018_0@@(G¬êòs@_x0008_Q_x0008__x0002_s"À@þÊhcÝJ@ÍB_x0018_¡_@E_x001A__x001F_2@)_x0002_Lµ_x0003_Ô²@©Tã`l¦_x000C_@h_x0001__x0017_ê_x001F_@;?dwK`@Üß±?u@O_í°ß@ÑT)_x001C_óqk@Þ_x000E_å.@Ê_x0017_£;Ä¶c@_x0008_ðpíZ|@£8êo_x0002__x0003_¨Æ @_x001F_!\ñBÁ@_x0006_$î~@aA_x001F__x0002_ ¨@Þ_x0012_qOª@£ü_x0004_õU¸@½ÿ-I3AÂ@ä_x0010_tgÙ{@ãÜYëÓ@« *?_x001A_&lt;@×«îI6^@_x0003_øØ+_x000F_Û@uëóï«¹@ìUß_x000B__x001C_@ÐR_x0017_m@ö	_x0017_íçÕ]@§îÒØ_x0013_K@w¦_x0017_59Q@¯_x0014_»ó@4&amp;Êèåì@d_x0014_4¹Ý¾ª@Åuº_x0006_¼Ç¬@C*NwÇ_x0004_@*^_x0008__x0001_¾Ó@3x_x0014_ÈÙS@úîH	Ñ^@þÑº_x001C_Có_@Ä4¢lb¶¢@8[&lt;_x0003__x0004_lv@_x0019_ýºGo_x000D_;@ÿ_x0018_-ãs@ÊR%_x0002_m_x0011_@_x0001__x0003__x0002_^CÉ&lt;9a@Ê}æRI¢@_x0006_'_x0008_A@ÓÓ'ù3K@/°-Vz@îV$'á@pmè®@_x0002_ú¡5@¿¥s¥Ë±©@ÚHQ¿½ù@_x001F_tt"¦_x0018_Q@ýMñd§¦@_x0005_Ým»åy@C_x001C_%_a@ÇBó_x0014__x001A__x0002_k@hÜÅ^¶Uj@CN_x0014_Ðn´@M­ÚéC_x0019_«@=áÜZkS@_x0004_GeÁ@=_x0012__x0006__x0012_v_x0014_@_x001D_?Úg±@9Ä_x0001_îR@ñ`7D	_x001D_ª@²qUÛ½@¹`_x0006_î²_x0010_i@G JÅ°_x001D_@Ç#ö¨_x0018_M@ÿº@_x0017__x0019_Þq@_x0004__x0001_[eP²@`e§_x0007_¡@ß_x001A_¾ÿ_x0001__x0004__x000C_ä@%óÐG?õ@ª]^£N_x0018_@8£ºãbP@E××³16@½bþK|@±?Q_x0003_Ý]@@ÏõØV@@@O¼ä~°@&lt;ýO¦ÿ±@_x000B_X»ëm@_x0017__x0019_5Ç@rVZi@rX¿¢;çw@fë.öøL@OGI_x0016_Ã@_x0002_°3¨Æ:t@¬«&gt;ú_x0003_@óû_x0003_u_¨@Q¡ÓjH@=ìä¬®w@þÀU#ÚÖ­@)N_x001A_ìþ@¤úÚ_x0011_åÔG@EÈæYÙÿT@.#eäôy@]òq&lt;Cçµ@©îué°íu@bF_x000B_uGJ²@Ük(ÌC@ILÖ²÷²a@°_x0014__x0017_Kõj@_x0001__x0003_ÏLqF @m_x001E_û´ûër@õ¾¦9_x0018_L@väÆ®ý¯@_¨9hôW@Å±6p@4(+@À_x000D_@ÆíÅ_C'¹@Jy c`C@à_x0002__x000C_Óä@Y)_x001F_Ø_x0011_@f^4_x0006_s@_x001E_î_x0006_b@ûY_x000D_ÏÃi¡@¼_x001B_µîRk@',!ÕÖ@Ìå®_x0002_¿x@ív_x0006__x000B__x0018_@å_x001B_Ôy@ñ_x0001_E¶_x001F_9 @(ñ²÷@._x001B_0NÖ}@G¯·_x000C_¡@Ãé²c¸@&amp;r®·òQ@áZ_x0006_¢_x000B_¸°@_x0016_D_x0018_­~@E_x000F_k«äÁk@_x000B_\ér°.@ GÏÝWb@Â°Iþ¸jc@_x001B_n!¡_x0002__x0003_J¹z@$~àpø6@íÕ÷E	*@_x000E_Ïb¦@_x0002_-¹_x0019_}*v@ÊÕ_x0014_Â@ÏµÐBÀ_x000B_@ðuw_x0003_Þ*@_x0006_Kßh3÷@Ü5#âb@µáoûçR@CDa_x001C_d@À_x0014_!q«aQ@eãW?P@e/õ®³^@[Lß¯{@?_x0007_ó¡A_x000D_@w_x000E__x001E_qýs¨@sÞ§3Ø¥@PU¤#ß¡@¨å¼·$@ÿº5*0MZ@ÿë_x0003_ÎRÀs@;©ö_x0016_Ë°@M:Ã¢xm@Ë¯_x0005_J_x0018_¦@ß©Ïé_x0001_Ò@Ó=ì?Ðj@_x0007_%pSg,@è_x0011_ÛþAé@86z@g»þIç-]@_x0003__x0004_(Tö_x001E_Ü@¦_x000C_èxz_x0018_À@£_x0005_Ê"`v@Ä%ÒâÔ@³_x001B_xY7_x0006_h@Lj 3Mh}@ì]Í0rd@_x0012_@Gxè°@ÿ¼_x0001_b¸§@&amp;Bè½¥@½±0&lt;b_x000E_@ïxx/_x0001_xc@´w_x001B_=_x001E_#x@Èb¤Æ{_x0019_@ ò_x0015_V+0@ó¯´W\@_x000C__x0005_³]¹êh@¡_x0004_Ä±õsV@»ÇAÊçj»@_x0019_QöÓpR¼@(n_x0002_£Ð¥@þU_x000F_:ÄÍa@9©Å8ó$¢@î\ÛÜ´_x001A_t@ö_x001A__þ³@ÆuÀCµ@pCeO¸|@XÔFîåºv@ý%ø*fÎ@&gt;¡H¡7q¢@Ï%ozR°q@h_x001B_6&lt;_x0004__x0005_!±@ý"Ú_x0005_'R@_x0015_ÑÔ/äJ¢@&gt;ß/_x000D_mr!@þySjm_x0007_@ßÌ¥3`/¡@¼Í­_x0013_6(@§^0ûÀ©@A_x0015_E:±B@_x0003_Ü_x000D_»5ó±@Æ·Yz@á_x0006__x001E_Y;¢@6_x0012_ýb¸s@ïýÄ?}@q×Úÿ÷§@k^_x0013_#¢@|ËF®'Ô¢@¹"EÅÇ¡@£oòe£È£@¥Ú_x0001_§,@_x0003_¡ÍÕÁ¡@1©_x0006__x0002_S_x001F_@IÆ^)E@J¬Ê3m@ÇC'Õ@_x0013_g°3á@³_x0019_d§Ðª@&gt;ÓT4Nv@d!âár@Î5³ànw@_x0006_È²ÂJÈc@_x001F_m§ÈÜ¯@_x0002__x0003_Áµð5³@5]_x0019_`Çé@g¸¢âByL@.säßÿ_x000E_@Äl\gÒ@kåKd*@­I¢?p$@\ñLâ@\D@Ö_x000B_@_x0001__x001A_ùÒ_¤@u\Â`¬@pVWv_x0007_@#_x0002_IÀM_x001B_¥@m'(a@Eóî{@?MFâc@ò·~_x0019_º|µ@æ`.x#@C_x0016_a¼_x000C_I~@_x001C__x001A_á³ÅE¶@Év¡ÿù@Ë	²~­Ð£@_x0008_P^6¨@!_x0014_ÒÞÝ®{@X¸_x0019_Æno@4Ñ¿þ@D.È,§U¤@zß_x0001_òu@E¿¶su@_x0007_Ób_x0005__x0001_Æw@°kß¼._¡@±W«_x0003__x0004_á×@ÖÍäg0»@ç_x001C_¤S4_x0002_@LbÖk@F_x0010__x001C_4ì@{j6U_x000F__x0004_@ÖCÇ9zx@´@É_x0001_`R³@³p_x0014_EV@és´iEG@_x0019_ôbs_x0003_J@1+_x001F_}L@ÊÂ_x000F__©@_x0010_Ú_x000E_ëà@¶Õ*ð]@4xë)8r@Á.í_x000B_Qò£@L¾Í_x0003_uF@Àþ_x0006_o·@ìÙt¼ëI@W+j£±9@¼ùiW½F@_x0014_0KTx@+4qa@ÙÎ¤}|@¿pÌ:lgr@P_x001E_7Åºï¥@Õ	_x0012_XÉ@%,_x0011_-+x@U 8ò@á²«eÛ=@Ø&gt;ÿv§&amp;@_x0001__x0002_ó'·òZ@ÆBª5É@]Àì½Yy@Ô:í3ih@öÛ;"0=@5Ý_x000B_&lt;gt@^Ï6]Ø°@_x0012_Çe_x001C__x0005_z@_x000F_T\Ì_x0018_@Dq_x001D_½@ÿ §M1@÷%ÑºØ²@&lt; Ñs0"@_x000E_-ïêo@4gyN´@ÆH©ÏÇº@æNÔd¶_x0011_=@³Il{f@Ë&gt;b$#á@Ô7=Zj£j@åºwò(ýª@¦Gï_x0012_Ò@-ÏEa@D~_x0005_¼ìf@_x001D__x0015_/¸_x0003_§@®öB _x0015_@·º_x0011_i_x0019_g@)~=6AÀ@Á	ÌP%_x0007_¡@B)ücnæl@=Ø_x0011_.¥@þ_x000F_p¿_x0007__x0008_I@¨U¬R_x0003_@Ø(8`_x0007_@_x0014_üè&gt;J_x0016_@õ©ÈV_x000D_Å@Ð©á_x0008_ã@CêÚÓ@Å-_x0004_rv¡@=ÿÿL0a@¦f&amp;_x001B__x0001_@7)f4lh@SÜJ_x0011_Q_x0005_z@Ö¹ü*ª@«gb-Þ\O@#_x0019_xd¸ø@_x000F_ÁÜC1@oBäÀ¬@_x000B_Õ.I@×C$øa@Ý¿å×@_x000F_ÀÌV_x001D_P@mµfQ!É@·m$ßn±Q@_x0019_¡ÏNv@g_x000E_l|_x0007_¼@Ðj_x0010_SVd@TT_x001A__x0019_~_x0002_z@á»rÑ_x000D_ñ±@_x0017_fE_x0006_|@_x0006_!B_x0001_0H¡@K_x001F_9^Ñb@ã_x001F_._x0011_Ñ_x0012_@_x0001__x0003_8bén¥U_@ïuì2_x0004_Å@Ð©ú)@/ôoþG¨¢@ÑU_x001F_Ð¥á§@¸mW_x001C_.H@ýÌ:å@_x0019_Éí-¬@^`_x0017_@	d@ðZ«U#¨@Þ¡ñüy @««s@_x0010__x001E__x0015_ïX¬`@~·HêF&gt;a@ô89ÃYg@d/¨*}@$ÿ¡±T@Âü±f½g&gt;@]ÆÚ+_x0006_©@_x000C_!Ðf@ã.T\¦s@Ý 9AÉ@¹_x0014_â=_x0004_µ@L÷ä°¿¢@n_x000C_Åî_x001A_;ª@6_x001B_Å5Q£h@ñ_x0002_+ý&lt;ý@²ª¤£ö w@þ÷úíË¤@+Ö~K@_ÏS½_x0007_Q@®ûzj_x0003__x0004_yGO@vOMÈØ@ÞåÙWÒ@Úîºôr9{@Øâå_x0016_Zi@&gt;j_³P¥@_x000E_4¡«¶_x001A_@_x000C_:è7_x0008_»p@§¾¡Á³Æ@jt®!Ãºe@§_x001B_I@_x0019_Ìhü@@_x0012_K_x0013_Qy@Ö®NÈD~@_x001F_.¢|_x0011_U¢@_x0010_"k¦ð»`@A×¨h¨e@;ªdP_x0001_@_x0002_x_x001C_z0@d9s`«õ®@MÆx}Ö±@k-9Á@¨Îâ ê°@W_x0003_ ¬_x0017__x0015_@_x001B__x0011_eï._x0012_@_x0007_«ÿÉ @q²Ë:_x001C_@`}ëm_x001D_@ëÛô\Í²@dÐÏÀu¦@­±@Ù@÷ºÄ$æ_x001A_@_x0001__x0003_Éæ'`ÆÜ±@ úòcûÙ@ÿ^ýë,-§@+_x0001_µX_x001C_³@¿_x0015_¬¦á@Ç_x001D_+ÛC@1h/_x000D_Í§@íQ|ãæ_x0005_§@$Jþ5Âcd@_x001A__x001D_lOÓ@DùÉ_x0002__x000C_1~@Ø"_x001D__x0017_ì»«@hi"SßÄ@xû_x000E_I:åK@_x0012_ß?[z@d&gt;µðñ|r@_x0013_#K÷x_x000B_ª@Ë%©îÙ@þ_x001F__x0012_À_x001F_¢@¨DÂhíp@=rxó_x0004_@{_x001C_Ð&amp;®Ô6@÷Pzýv@¸Pùnøhh@_x0004_E&amp;­ôù§@Ý%hP³@%L7Ê_x001C_+¥@Úúj=d¥@Õ_x001B__x0005_jI@²c©@à"!_x0010_YÁ|@_x0004_ò»_x0007__x000C_Á¢@g'Ñ_x0004_Òy@t_x0018_ðô¢@b_x0001_sè`@¢ý8Ù @Wâ½ Gd@_x0008_ýÊOK¡@Hå#_x0019_ 9@J.NXGm@ô¦·ø_x001F_¢@P}_x0005_±s_x000C_k@¶à²_x0016_%ú@Sk	ö_x000F__x000B_@¯ÌgçV@_x0015_X\_x001D_±Äy@ùIþËò@zuíw²Y@bb_x0002_#|@ÎâÈÒK¶@Û&amp;¾³_x001B_5^@J²\@æ]º,_x0015_o@°_x000D_}àçéw@ÔðÉ&gt;Ðñª@ÅùÁÙw @B¿ïÌr@Î_x000F_Y_x0015_óÄ@_x0006__x0015_ä@3_x0003_Ö¯@\$_x0012__x0016_1@¯&amp;_x0013_a8°@þ¨ìcýµ@_x0002__x0004_#uiC@s_x0007_]²ôý`@¶¢_x0016_Úí@Ç_x0015_ c,_@_x0005_Ü¼_x0012_=ª@*¯¢H_x001A_l@µX_x001C_¾¸­@¢ù×n_x0019_r@Bí_x0018_çQ@W5,&gt;V_x0013_f@ª¿®æ@ ¨_x0018_0@@(G¬êòs@_x0008_Q_x0008__x0002_s"À@þÊhcÝJ@ÍB_x0018_¡_@E_x001A__x001F_2@)_x0002_Lµ_x0003_Ô²@©Tã`l¦_x000C_@h_x0001__x0017_ê_x001F_@;?dwK`@Üß±?u@O_í°ß@ÑT)_x001C_óqk@Þ_x000E_å.@Ê_x0017_£;Ä¶c@_x0008_ðpíZ|@£8êo¨Æ @_x001F_!\ñBÁ@_x0006_$î~@aA_x001F__x0002_ ¨@Þ_x0012_qO_x0003__x0005_ª@£ü_x0004_õU¸@½ÿ-I3AÂ@ä_x0010_tgÙ{@ãÜYëÓ@« *?_x001A_&lt;@×«îI6^@_x0005_øØ+_x000F_Û@uëóï«¹@ìUß_x000B__x001C_@ÐR_x0017_m@ö	_x0017_íçÕ]@§îÒØ_x0013_K@w¦_x0017_59Q@¯_x0014_»ó@4&amp;Êèåì@d_x0014_4¹Ý¾ª@Åuº_x0006_¼Ç¬@C*NwÇ_x0004_@*^_x0008__x0001_¾Ó@3x_x0014_ÈÙS@úîH	Ñ^@þÑº_x001C_Có_@Ä4¢lb¶¢@8[&lt;_x0005__x0004_lv@_x0019_ýºGo_x000D_;@ÿ_x0018_-ãs@ÊR%_x0003_m_x0011_@_x0002_^CÉ&lt;9a@Ê}æRI¢@_x0006_'_x0008_A@ÓÓ'ù3K@_x0001__x0003_/°-Vz@îV$'á@pmè®@_x0002_ú¡5@¿¥s¥Ë±©@ÚHQ¿½ù@_x001F_tt"¦_x0018_Q@ýMñd§¦@_x0005_Ým»åy@C_x001C_%_a@ÇBó_x0014__x001A__x0002_k@hÜÅ^¶Uj@CN_x0014_Ðn´@M­ÚéC_x0019_«@=áÜZkS@_x0004_GeÁ@=_x0012__x0006__x0012_v_x0014_@_x001D_?Úg±@9Ä_x0001_îR@ñ`7D	_x001D_ª@²qUÛ½@¹`_x0006_î²_x0010_i@G JÅ°_x001D_@Ç#ö¨_x0018_M@ÿº@_x0017__x0019_Þq@_x0004__x0001_[eP²@`e§_x0007_¡@ß_x001A_¾ÿ_x000C_ä@%óÐG?õ@ª]^£N_x0018_@8£ºãbP@E××³_x0001__x0004_16@½bþK|@±?Q_x0003_Ý]@@ÏõØV@@@O¼ä~°@&lt;ýO¦ÿ±@_x000B_X»ëm@_x0017__x0019_5Ç@rVZi@rX¿¢;çw@fë.öøL@OGI_x0016_Ã@_x0002_°3¨Æ:t@¬«&gt;ú_x0003_@óû_x0003_u_¨@Q¡ÓjH@=ìä¬®w@þÀU#ÚÖ­@)N_x001A_ìþ@¤úÚ_x0011_åÔG@EÈæYÙÿT@.#eäôy@]òq&lt;Cçµ@©îué°íu@bF_x000B_uGJ²@Ük(ÌC@ILÖ²÷²a@°_x0014__x0017_Kõj@ÏLqF @m_x001E_û´ûër@õ¾¦9_x0018_L@väÆ®ý¯@_x0001__x0003__¨9hôW@Å±6p@4(+@À_x000D_@ÆíÅ_C'¹@Jy c`C@à_x0002__x000C_Óä@Y)_x001F_Ø_x0011_@f^4_x0006_s@_x001E_î_x0006_b@ûY_x000D_ÏÃi¡@¼_x001B_µîRk@',!ÕÖ@Ìå®_x0002_¿x@ív_x0006__x000B__x0018_@å_x001B_Ôy@ñ_x0001_E¶_x001F_9 @(ñ²÷@._x001B_0NÖ}@G¯·_x000C_¡@Ãé²c¸@&amp;r®·òQ@áZ_x0006_¢_x000B_¸°@_x0016_D_x0018_­~@E_x000F_k«äÁk@_x000B_\ér°.@ GÏÝWb@Â°Iþ¸jc@_x001B_n!¡J¹z@$~àpø6@íÕ÷E	*@_x000E_Ïb¦@_x0001_-¹_x0019__x0002__x0003_}*v@ÊÕ_x0014_Â@ÏµÐBÀ_x000B_@ðuw_x0003_Þ*@_x0006_Kßh3÷@Ü5#âb@µáoûçR@CDa_x001C_d@À_x0014_!q«aQ@eãW?P@e/õ®³^@[Lß¯{@?_x0007_ó¡A_x000D_@w_x000E__x001E_qýs¨@sÞ§3Ø¥@PU¤#ß¡@¨å¼·$@ÿº5*0MZ@ÿë_x0003_ÎRÀs@;©ö_x0016_Ë°@M:Ã¢xm@Ë¯_x0005_J_x0018_¦@ß©Ïé_x0001_Ò@Ó=ì?Ðj@_x0007_%pSg,@è_x0011_ÛþAé@86z@g»þIç-]@(Tö_x001E_Ü@¦_x000C_èxz_x0018_À@£_x0005_Ê"`v@Ä%ÒâÔ@_x0003__x0004_³_x001B_xY7_x0006_h@Lj 3Mh}@ì]Í0rd@_x0012_@Gxè°@ÿ¼_x0001_b¸§@&amp;Bè½¥@½±0&lt;b_x000E_@ïxx/_x0001_xc@´w_x001B_=_x001E_#x@Èb¤Æ{_x0019_@ ò_x0015_V+0@ó¯´W\@_x000C__x0005_³]¹êh@¡_x0004_Ä±õsV@»ÇAÊçj»@_x0019_QöÓpR¼@(n_x0002_£Ð¥@þU_x000F_:ÄÍa@9©Å8ó$¢@î\ÛÜ´_x001A_t@ö_x001A__þ³@ÆuÀCµ@pCeO¸|@XÔFîåºv@ý%ø*fÎ@&gt;¡H¡7q¢@Ï%ozR°q@h_x001B_6&lt;!±@ý"Ú_x0004_'R@_x0015_ÑÔ/äJ¢@&gt;ß/_x000D_mr!@þySj_x0004__x0005_m_x0007_@ßÌ¥3`/¡@¼Í­_x0013_6(@§^0ûÀ©@A_x0015_E:±B@_x0003_Ü_x000D_»5ó±@Æ·Yz@á_x0006__x001E_Y;¢@6_x0012_ýb¸s@ïýÄ?}@q×Úÿ÷§@k^_x0013_#¢@|ËF®'Ô¢@¹"EÅÇ¡@£oòe£È£@¥Ú_x0001_§,@_x0003_¡ÍÕÁ¡@1©_x0006__x0002_S_x001F_@IÆ^)E@J¬Ê3m@ÇC'Õ@_x0013_g°3á@³_x0019_d§Ðª@&gt;ÓT4Nv@d!âár@Î5³ànw@_x0006_È²ÂJÈc@_x001F_m§ÈÜ¯@Áµð5³@5]_x0019_`Çé@g¸¢âByL@.säßÿ_x000E_@_x0003__x0004_Äl\gÒ@kåKd*@­I¢?p$@\ñLâ@\D@Ö_x000B_@_x0001__x001A_ùÒ_¤@u\Â`¬@pVWv_x0007_@#_x0003_IÀM_x001B_¥@m'(a@Eóî{@?MFâc@ò·~_x0019_º|µ@æ`.x#@C_x0016_a¼_x000C_I~@_x001C__x001A_á³ÅE¶@Év¡ÿù@Ë	²~­Ð£@_x0008_P^6¨@!_x0014_ÒÞÝ®{@X¸_x0019_Æno@4Ñ¿þ@D.È,§U¤@zß_x0001_òu@E¿¶su@_x0007_Ób_x0005__x0001_Æw@°kß¼._¡@±W«á×@ÖÍäg0»@ç_x001C_¤S4_x0002_@LbÖk@F_x0010__x001C__x0002__x0003_4ì@{j6U_x000F__x0003_@ÖCÇ9zx@´@É_x0001_`R³@³p_x0014_EV@és´iEG@_x0019_ôbs_x0002_J@1+_x001F_}L@ÊÂ_x000F__©@_x0010_Ú_x000E_ëà@¶Õ*ð]@4xë)8r@Á.í_x000B_Qò£@L¾Í_x0002_uF@Àþ_x0006_o·@ìÙt¼ëI@W+j£±9@¼ùiW½F@_x0014_0KTx@+4qa@ÙÎ¤}|@¿pÌ:lgr@P_x001E_7Åºï¥@Õ	_x0012_XÉ@%,_x0011_-+x@U 8ò@á²«eÛ=@Ø&gt;ÿv§&amp;@ó'·òZ@ÆBª5É@]Àì½Yy@Ô:í3ih@_x0001__x0002_öÛ;"0=@5Ý_x000B_&lt;gt@^Ï6]Ø°@_x0012_Çe_x001C__x0005_z@_x000F_T\Ì_x0018_@Dq_x001D_½@ÿ §M1@÷%ÑºØ²@&lt; Ñs0"@_x000E_-ïêo@4gyN´@ÆH©ÏÇº@æNÔd¶_x0011_=@³Il{f@Ë&gt;b$#á@Ô7=Zj£j@åºwò(ýª@¦Gï_x0012_Ò@-ÏEa@D~_x0005_¼ìf@_x001D__x0015_/¸_x0003_§@®öB _x0015_@·º_x0011_i_x0019_g@)~=6AÀ@Á	ÌP%_x0007_¡@B)ücnæl@=Ø_x0011_.¥@þ_x000F_p¿I@¨U¬R_x0003_@Ø(8`_x0001_@_x0014_üè&gt;J_x0016_@õ©ÈV_x0003__x0007__x000D_Å@Ð©á_x0007_ã@CêÚÓ@Å-_x0004_rv¡@=ÿÿL0a@¦f&amp;_x001B__x0001_@7)f4lh@SÜJ_x0011_Q_x0005_z@Ö¹ü*ª@«gb-Þ\O@#_x0019_xd¸ø@_x000F_ÁÜC1@oBäÀ¬@_x000B_Õ.I@×C$øa@Ý¿å×@_x000F_ÀÌV_x001D_P@mµfQ!É@·m$ßn±Q@_x0019_¡ÏNv@g_x000E_l|_x0003_¼@Ðj_x0010_SVd@TT_x001A__x0019_~_x0002_z@á»rÑ_x000D_ñ±@_x0017_fE_x0006_|@_x0006_!B_x0001_0H¡@K_x001F_9^Ñb@ã_x001F_._x0011_Ñ_x0012_@8bén¥U_@ïuì2_x0004_Å@Ð©ú)@/ôoþG¨¢@_x0001__x0003_ÑU_x001F_Ð¥á§@¸mW_x001C_.H@ýÌ:å@_x0019_Éí-¬@^`_x0017_@	d@ðZ«U#¨@Þ¡ñüy @««s@_x0010__x001E__x0015_ïX¬`@~·HêF&gt;a@ô89ÃYg@d/¨*}@$ÿ¡±T@Âü±f½g&gt;@]ÆÚ+_x0006_©@_x000C_!Ðf@ã.T\¦s@Ý 9AÉ@¹_x0014_â=_x0004_µ@L÷ä°¿¢@n_x000C_Åî_x001A_;ª@6_x001B_Å5Q£h@ñ_x0002_+ý&lt;ý@²ª¤£ö w@þ÷úíË¤@+Ö~K@_ÏS½_x0007_Q@®ûzjyGO@vOMÈØ@ÞåÙWÒ@Úîºôr9{@Øâå_x0016__x0003__x0004_Zi@&gt;j_³P¥@_x000E_4¡«¶_x001A_@_x000C_:è7_x0008_»p@§¾¡Á³Æ@jt®!Ãºe@§_x001B_I@_x0019_Ìhü@@_x0012_K_x0013_Qy@Ö®NÈD~@_x001F_.¢|_x0011_U¢@_x0010_"k¦ð»`@A×¨h¨e@;ªdP_x0001_@_x0002_x_x001C_z0@d9s`«õ®@MÆx}Ö±@k-9Á@¨Îâ ê°@W_x0003_ ¬_x0017__x0015_@_x001B__x0011_eï._x0012_@_x0007_«ÿÉ @q²Ë:_x001C_@`}ëm_x001D_@ëÛô\Í²@dÐÏÀu¦@­±@Ù@÷ºÄ$æ_x001A_@Éæ'`ÆÜ±@ úòcûÙ@ÿ^ýë,-§@+_x0003_µX_x001C_³@_x0003__x0006_¿_x0015_¬¦á@Ç_x001D_+ÛC@1h/_x000D_Í§@íQ|ãæ_x0005_§@$Jþ5Âcd@_x001A__x001D_lOÓ@DùÉ_x0002__x000C_1~@Ø"_x001D__x0017_ì»«@hi"SßÄ@xû_x000E_I:åK@_x0012_ß?[z@d&gt;µðñ|r@_x0013_#K÷x_x000B_ª@Ë%©îÙ@þ_x001F__x0012_À_x001F_¢@¨DÂhíp@=rxó_x0004_@{_x001C_Ð&amp;®Ô6@÷Pzýv@¸Pùnøhh@_x0004_E&amp;­ôù§@Ý%hP³@%L7Ê_x001C_+¥@Úúj=d¥@Õ_x001B__x0005_jI@²c©@à"!_x0010_YÁ|@_x0004_ò»Á¢@g'Ñ_x0004_Òy@t_x0018_ðô¢@b_x0001_sè`@¢ý8_x0001__x0004_Ù @Wâ½ Gd@_x0008_ýÊOK¡@Hå#_x0019_ 9@J.NXGm@ô¦·ø_x001F_¢@P}_x0005_±s_x0004_k@¶à²_x0016_%ú@Sk	ö_x000F__x000B_@¯ÌgçV@_x0015_X\_x001D_±Äy@ùIþËò@zuíw²Y@bb_x0002_#|@ÎâÈÒK¶@Û&amp;¾³_x001B_5^@J²\@æ]º,_x0015_o@°_x000D_}àçéw@ÔðÉ&gt;Ðñª@ÅùÁÙw @B¿ïÌr@Î_x000F_Y_x0015_óÄ@_x0006__x0015_ä@3_x0003_Ö¯@\$_x0012__x0016_1@¯&amp;_x0013_a8°@þ¨ìcýµ@#uiC@s_x0007_]²ôý`@¶¢_x0016_Úí@Ç_x0015_ c,_@_x0002__x0007__x0005_Ü¼_x0012_=ª@*¯¢H_x001A_l@µX_x001C_¾¸­@¢ù×n_x0019_r@Bí_x0018_çQ@W5,&gt;V_x0013_f@ª¿®æ@ ¨_x0018_0@@(G¬êòs@_x0008_Q_x0008__x0002_s"À@þÊhcÝJ@ÍB_x0018_¡_@E_x001A__x001F_2@)_x0002_Lµ_x0003_Ô²@©Tã`l¦_x000C_@h_x0001__x0017_ê_x001F_@;?dwK`@Üß±?u@O_í°ß@ÑT)_x001C_óqk@Þ_x000E_å.@Ê_x0017_£;Ä¶c@_x0008_ðpíZ|@£8êo¨Æ @_x001F_!\ñBÁ@_x0006_$î~@aA_x001F__x0002_ ¨@Þ_x0012_qOª@£ü_x0004_õU¸@½ÿ-I3AÂ@ä_x0010_tgÙ{@ãÜY_x0003__x0005_ëÓ@« *?_x001A_&lt;@×«îI6^@_x0005_øØ+_x000F_Û@uëóï«¹@ìUß_x000B__x001C_@ÐR_x0017_m@ö	_x0017_íçÕ]@§îÒØ_x0013_K@w¦_x0017_59Q@¯_x0014_»ó@4&amp;Êèåì@d_x0014_4¹Ý¾ª@Åuº_x0006_¼Ç¬@C*NwÇ_x0004_@*^_x0008__x0001_¾Ó@3x_x0014_ÈÙS@úîH	Ñ^@þÑº_x001C_Có_@Ä4¢lb¶¢@8[&lt;_x0005__x0004_lv@_x0019_ýºGo_x000D_;@ÿ_x0018_-ãs@ÊR%_x0003_m_x0011_@_x0002_^CÉ&lt;9a@Ê}æRI¢@_x0006_'_x0008_A@ÓÓ'ù3K@/°-Vz@îV$'á@pmè®@_x0002_ú¡5@_x0001__x0008_¿¥s¥Ë±©@ÚHQ¿½ù@_x001F_tt"¦_x0018_Q@ýMñd§¦@_x0005_Ým»åy@C_x001C_%_a@ÇBó_x0014__x001A__x0002_k@hÜÅ^¶Uj@CN_x0014_Ðn´@M­ÚéC_x0019_«@=áÜZkS@_x0004_GeÁ@=_x0012__x0006__x0012_v_x0014_@_x001D_?Úg±@9Ä_x0001_îR@ñ`7D	_x001D_ª@²qUÛ½@¹`_x0006_î²_x0010_i@G JÅ°_x001D_@Ç#ö¨_x0018_M@ÿº@_x0017__x0019_Þq@_x0004__x0001_[eP²@`e§_x0007_¡@ß_x001A_¾ÿ_x000C_ä@%óÐG?õ@ª]^£N_x0018_@8£ºãbP@E××³16@½bþK|@±?Q_x0003_Ý]@@ÏõØV@@@O¼_x0001__x0004_ä~°@&lt;ýO¦ÿ±@_x000B_X»ëm@_x0017__x0019_5Ç@rVZi@rX¿¢;çw@fë.öøL@OGI_x0016_Ã@_x0002_°3¨Æ:t@¬«&gt;ú_x0003_@óû_x0003_u_¨@Q¡ÓjH@=ìä¬®w@þÀU#ÚÖ­@)N_x001A_ìþ@¤úÚ_x0011_åÔG@EÈæYÙÿT@.#eäôy@]òq&lt;Cçµ@©îué°íu@bF_x000B_uGJ²@Ük(ÌC@ILÖ²÷²a@°_x0014__x0017_Kõj@ÏLqF @m_x001E_û´ûër@õ¾¦9_x0018_L@väÆ®ý¯@_¨9hôW@Å±6p@4(+@À_x000D_@ÆíÅ_C'¹@_x0001__x0003_Jy c`C@à_x0002__x000C_Óä@Y)_x001F_Ø_x0011_@f^4_x0006_s@_x001E_î_x0006_b@ûY_x000D_ÏÃi¡@¼_x001B_µîRk@',!ÕÖ@Ìå®_x0002_¿x@ív_x0006__x000B__x0018_@å_x001B_Ôy@ñ_x0001_E¶_x001F_9 @(ñ²÷@._x001B_0NÖ}@G¯·_x000C_¡@Ãé²c¸@&amp;r®·òQ@áZ_x0006_¢_x000B_¸°@_x0016_D_x0018_­~@E_x000F_k«äÁk@_x000B_\ér°.@ GÏÝWb@Â°Iþ¸jc@_x001B_n!¡J¹z@$~àpø6@íÕ÷E	*@_x000E_Ïb¦@_x0001_-¹_x0019_}*v@ÊÕ_x0014_Â@ÏµÐBÀ_x000B_@ðuw_x0003_Þ*@_x0006_Kßh_x0002__x0003_3÷@Ü5#âb@µáoûçR@CDa_x001C_d@À_x0014_!q«aQ@eãW?P@e/õ®³^@[Lß¯{@?_x0007_ó¡A_x000D_@w_x000E__x001E_qýs¨@sÞ§3Ø¥@PU¤#ß¡@¨å¼·$@ÿº5*0MZ@ÿë_x0003_ÎRÀs@;©ö_x0016_Ë°@M:Ã¢xm@Ë¯_x0005_J_x0018_¦@ß©Ïé_x0001_Ò@Ó=ì?Ðj@_x0007_%pSg,@è_x0011_ÛþAé@86z@g»þIç-]@(Tö_x001E_Ü@¦_x000C_èxz_x0018_À@£_x0005_Ê"`v@Ä%ÒâÔ@³_x001B_xY7_x0006_h@Lj 3Mh}@ì]Í0rd@_x0012_@Gxè°@_x0003__x0004_ÿ¼_x0001_b¸§@&amp;Bè½¥@½±0&lt;b_x000E_@ïxx/_x0001_xc@´w_x001B_=_x001E_#x@Èb¤Æ{_x0019_@ ò_x0015_V+0@ó¯´W\@_x000C__x0005_³]¹êh@¡_x0004_Ä±õsV@»ÇAÊçj»@_x0019_QöÓpR¼@(n_x0002_£Ð¥@þU_x000F_:ÄÍa@9©Å8ó$¢@î\ÛÜ´_x001A_t@ö_x001A__þ³@ÆuÀCµ@pCeO¸|@XÔFîåºv@ý%ø*fÎ@&gt;¡H¡7q¢@Ï%ozR°q@h_x001B_6&lt;!±@ý"Ú_x0004_'R@_x0015_ÑÔ/äJ¢@&gt;ß/_x000D_mr!@þySjm_x0007_@ßÌ¥3`/¡@¼Í­_x0013_6(@§^0ûÀ©@A_x0015_E:_x0004__x0005_±B@_x0003_Ü_x000D_»5ó±@Æ·Yz@á_x0006__x001E_Y;¢@6_x0012_ýb¸s@ïýÄ?}@q×Úÿ÷§@k^_x0013_#¢@|ËF®'Ô¢@¹"EÅÇ¡@£oòe£È£@¥Ú_x0001_§,@_x0003_¡ÍÕÁ¡@1©_x0006__x0002_S_x001F_@IÆ^)E@J¬Ê3m@ÇC'Õ@_x0013_g°3á@³_x0019_d§Ðª@&gt;ÓT4Nv@d!âár@Î5³ànw@_x0006_È²ÂJÈc@_x001F_m§ÈÜ¯@Áµð5³@5]_x0019_`Çé@g¸¢âByL@.säßÿ_x000E_@Äl\gÒ@kåKd*@­I¢?p$@\ñLâ@_x0003__x0004_\D@Ö_x000B_@_x0001__x001A_ùÒ_¤@u\Â`¬@pVWv_x0007_@#_x0003_IÀM_x001B_¥@m'(a@Eóî{@?MFâc@ò·~_x0019_º|µ@æ`.x#@C_x0016_a¼_x000C_I~@_x001C__x001A_á³ÅE¶@Év¡ÿù@Ë	²~­Ð£@_x0008_P^6¨@!_x0014_ÒÞÝ®{@X¸_x0019_Æno@4Ñ¿þ@D.È,§U¤@zß_x0001_òu@E¿¶su@_x0007_Ób_x0005__x0001_Æw@°kß¼._¡@±W«á×@ÖÍäg0»@ç_x001C_¤S4_x0002_@LbÖk@F_x0010__x001C_4ì@{j6U_x000F__x0004_@ÖCÇ9zx@´@É_x0001_`R³@³p_x0014__x0001__x0002_EV@és´iEG@_x0019_ôbs_x0001_J@1+_x001F_}L@ÊÂ_x000F__©@_x0010_Ú_x000E_ëà@¶Õ*ð]@4xë)8r@Á.í_x000B_Qò£@L¾Í_x0001_uF@Àþ_x0006_o·@ìÙt¼ëI@W+j£±9@¼ùiW½F@_x0014_0KTx@+4qa@ÙÎ¤}|@¿pÌ:lgr@P_x001E_7Åºï¥@Õ	_x0012_XÉ@%,_x0011_-+x@U 8ò@á²«eÛ=@Ø&gt;ÿv§&amp;@ó'·òZ@ÆBª5É@]Àì½Yy@Ô:í3ih@öÛ;"0=@5Ý_x000B_&lt;gt@^Ï6]Ø°@_x0012_Çe_x001C__x0005_z@_x0001__x0002__x000F_T\Ì_x0018_@Dq_x001D_½@ÿ §M1@÷%ÑºØ²@&lt; Ñs0"@_x000E_-ïêo@4gyN´@ÆH©ÏÇº@æNÔd¶_x0011_=@³Il{f@Ë&gt;b$#á@Ô7=Zj£j@åºwò(ýª@¦Gï_x0012_Ò@-ÏEa@D~_x0005_¼ìf@_x001D__x0015_/¸_x0003_§@®öB _x0015_@·º_x0011_i_x0019_g@)~=6AÀ@Á	ÌP%_x0007_¡@B)ücnæl@=Ø_x0011_.¥@þ_x000F_p¿I@¨U¬R_x0003_@Ø(8`_x0001_@_x0014_üè&gt;J_x0016_@õ©ÈV_x000D_Å@Ð©á_x0002_ã@CêÚÓ@Å-_x0004_rv¡@=ÿÿ_x0003__x0007_L0a@¦f&amp;_x001B__x0001_@7)f4lh@SÜJ_x0011_Q_x0005_z@Ö¹ü*ª@«gb-Þ\O@#_x0019_xd¸ø@_x000F_ÁÜC1@oBäÀ¬@_x000B_Õ.I@×C$øa@Ý¿å×@_x000F_ÀÌV_x001D_P@mµfQ!É@·m$ßn±Q@_x0019_¡ÏNv@g_x000E_l|_x0003_¼@Ðj_x0010_SVd@TT_x001A__x0019_~_x0002_z@á»rÑ_x000D_ñ±@_x0017_fE_x0006_|@_x0006_!B_x0001_0H¡@K_x001F_9^Ñb@ã_x001F_._x0011_Ñ_x0012_@8bén¥U_@ïuì2_x0004_Å@Ð©ú)@/ôoþG¨¢@ÑU_x001F_Ð¥á§@¸mW_x001C_.H@ýÌ:å@_x0019_Éí-¬@_x0001__x0003_^`_x0017_@	d@ðZ«U#¨@Þ¡ñüy @««s@_x0010__x001E__x0015_ïX¬`@~·HêF&gt;a@ô89ÃYg@d/¨*}@$ÿ¡±T@Âü±f½g&gt;@]ÆÚ+_x0006_©@_x000C_!Ðf@ã.T\¦s@Ý 9AÉ@¹_x0014_â=_x0004_µ@L÷ä°¿¢@n_x000C_Åî_x001A_;ª@6_x001B_Å5Q£h@ñ_x0002_+ý&lt;ý@²ª¤£ö w@þ÷úíË¤@+Ö~K@_ÏS½_x0007_Q@®ûzjyGO@vOMÈØ@ÞåÙWÒ@Úîºôr9{@Øâå_x0016_Zi@&gt;j_³P¥@_x000E_4¡«¶_x001A_@_x000C_:è7_x0008_»p@§¾¡Á_x0003__x0004_³Æ@jt®!Ãºe@§_x001B_I@_x0019_Ìhü@@_x0012_K_x0013_Qy@Ö®NÈD~@_x001F_.¢|_x0011_U¢@_x0010_"k¦ð»`@A×¨h¨e@;ªdP_x0001_@_x0002_x_x001C_z0@d9s`«õ®@MÆx}Ö±@k-9Á@¨Îâ ê°@W_x0003_ ¬_x0017__x0015_@_x001B__x0011_eï._x0012_@_x0007_«ÿÉ @q²Ë:_x001C_@`}ëm_x001D_@ëÛô\Í²@dÐÏÀu¦@­±@Ù@÷ºÄ$æ_x001A_@Éæ'`ÆÜ±@ úòcûÙ@ÿ^ýë,-§@+_x0003_µX_x001C_³@¿_x0015_¬¦á@Ç_x001D_+ÛC@1h/_x000D_Í§@íQ|ãæ_x0005_§@_x0003__x0006_$Jþ5Âcd@_x001A__x001D_lOÓ@DùÉ_x0002__x000C_1~@Ø"_x001D__x0017_ì»«@hi"SßÄ@xû_x000E_I:åK@_x0012_ß?[z@d&gt;µðñ|r@_x0013_#K÷x_x000B_ª@Ë%©îÙ@þ_x001F__x0012_À_x001F_¢@¨DÂhíp@=rxó_x0004_@{_x001C_Ð&amp;®Ô6@÷Pzýv@¸Pùnøhh@_x0004_E&amp;­ôù§@Ý%hP³@%L7Ê_x001C_+¥@Úúj=d¥@Õ_x001B__x0005_jI@²c©@à"!_x0010_YÁ|@_x0004_ò»Á¢@g'Ñ_x0004_Òy@t_x0018_ðô¢@b_x0001_sè`@¢ý8Ù @Wâ½ Gd@_x0008_ýÊOK¡@Hå#_x0019_ 9@J.NX_x0001__x0004_Gm@ô¦·ø_x001F_¢@P}_x0005_±s_x0004_k@¶à²_x0016_%ú@Sk	ö_x000F__x000B_@¯ÌgçV@_x0015_X\_x001D_±Äy@ùIþËò@zuíw²Y@bb_x0002_#|@ÎâÈÒK¶@Û&amp;¾³_x001B_5^@J²\@æ]º,_x0015_o@°_x000D_}àçéw@ÔðÉ&gt;Ðñª@ÅùÁÙw @B¿ïÌr@Î_x000F_Y_x0015_óÄ@_x0006__x0015_ä@3_x0003_Ö¯@\$_x0012__x0016_1@¯&amp;_x0013_a8°@þ¨ìcýµ@#uiC@s_x0007_]²ôý`@¶¢_x0016_Úí@Ç_x0015_ c,_@_x0005_Ü¼_x0012_=ª@*¯¢H_x001A_l@µX_x001C_¾¸­@¢ù×n_x0019_r@_x0002__x0005_Bí_x0018_çQ@W5,&gt;V_x0013_f@ª¿®æ@ ¨_x0018_0@@(G¬êòs@_x0008_Q_x0008__x0002_s"À@þÊhcÝJ@ÍB_x0018_¡_@E_x001A__x001F_2@)_x0002_Lµ_x0003_Ô²@©Tã`l¦_x000C_@h_x0001__x0017_ê_x001F_@;?dwK`@Üß±?u@O_í°ß@ÑT)_x001C_óqk@Þ_x000E_å.@Ê_x0017_£;Ä¶c@_x0008_ðpíZ|@£8êo¨Æ @_x001F_!\ñBÁ@_x0006_$î~@aA_x001F__x0002_ ¨@Þ_x0012_qOª@£ü_x0004_õU¸@½ÿ-I3AÂ@ä_x0010_tgÙ{@ãÜYëÓ@« *?_x001A_&lt;@×«îI6^@_x0005_øØ+_x000F_Û@uëó_x0003__x0005_ï«¹@ìUß_x000B__x001C_@ÐR_x0017_m@ö	_x0017_íçÕ]@§îÒØ_x0013_K@w¦_x0017_59Q@¯_x0014_»ó@4&amp;Êèåì@d_x0014_4¹Ý¾ª@Åuº_x0006_¼Ç¬@C*NwÇ_x0004_@*^_x0008__x0001_¾Ó@3x_x0014_ÈÙS@úîH	Ñ^@þÑº_x001C_Có_@Ä4¢lb¶¢@8[&lt;_x0005__x0004_lv@_x0019_ýºGo_x000D_;@ÿ_x0018_-ãs@ÊR%_x0003_m_x0011_@_x0002_^CÉ&lt;9a@Ê}æRI¢@_x0006_'_x0008_A@ÓÓ'ù3K@/°-Vz@îV$'á@pmè®@_x0002_ú¡5@¿¥s¥Ë±©@ÚHQ¿½ù@_x001F_tt"¦_x0018_Q@ýMñd§¦@_x0001__x0008__x0005_Ým»åy@C_x001C_%_a@ÇBó_x0014__x001A__x0002_k@hÜÅ^¶Uj@CN_x0014_Ðn´@M­ÚéC_x0019_«@=áÜZkS@_x0004_GeÁ@=_x0012__x0006__x0012_v_x0014_@_x001D_?Úg±@9Ä_x0001_îR@ñ`7D	_x001D_ª@²qUÛ½@¹`_x0006_î²_x0010_i@G JÅ°_x001D_@Ç#ö¨_x0018_M@ÿº@_x0017__x0019_Þq@_x0004__x0001_[eP²@`e§_x0007_¡@ß_x001A_¾ÿ_x000C_ä@%óÐG?õ@ª]^£N_x0018_@8£ºãbP@E××³16@½bþK|@±?Q_x0003_Ý]@@ÏõØV@@@O¼ä~°@&lt;ýO¦ÿ±@_x000B_X»ëm@_x0017__x0019_5Ç@rV_x0001__x0004_Zi@rX¿¢;çw@fë.öøL@OGI_x0016_Ã@_x0002_°3¨Æ:t@¬«&gt;ú_x0003_@óû_x0003_u_¨@Q¡ÓjH@=ìä¬®w@þÀU#ÚÖ­@)N_x001A_ìþ@¤úÚ_x0011_åÔG@EÈæYÙÿT@.#eäôy@]òq&lt;Cçµ@©îué°íu@bF_x000B_uGJ²@Ük(ÌC@ILÖ²÷²a@°_x0014__x0017_Kõj@ÏLqF @m_x001E_û´ûër@õ¾¦9_x0018_L@väÆ®ý¯@_¨9hôW@Å±6p@4(+@À_x000D_@ÆíÅ_C'¹@Jy c`C@à_x0002__x000C_Óä@Y)_x001F_Ø_x0011_@f^4_x0006_s@_x0001__x0003__x001E_î_x0006_b@ûY_x000D_ÏÃi¡@¼_x001B_µîRk@',!ÕÖ@Ìå®_x0002_¿x@ív_x0006__x000B__x0018_@å_x001B_Ôy@ñ_x0001_E¶_x001F_9 @(ñ²÷@._x001B_0NÖ}@G¯·_x000C_¡@Ãé²c¸@&amp;r®·òQ@áZ_x0006_¢_x000B_¸°@_x0016_D_x0018_­~@E_x000F_k«äÁk@_x000B_\ér°.@ GÏÝWb@Â°Iþ¸jc@_x001B_n!¡J¹z@$~àpø6@íÕ÷E	*@_x000E_Ïb¦@_x0001_-¹_x0019_}*v@ÊÕ_x0014_Â@ÏµÐBÀ_x000B_@ðuw_x0003_Þ*@_x0006_Kßh3÷@Ü5#âb@µáoûçR@CDa_x001C_d@À_x0014_!q_x0002__x0003_«aQ@eãW?P@e/õ®³^@[Lß¯{@?_x0007_ó¡A_x000D_@w_x000E__x001E_qýs¨@sÞ§3Ø¥@PU¤#ß¡@¨å¼·$@ÿº5*0MZ@ÿë_x0003_ÎRÀs@;©ö_x0016_Ë°@M:Ã¢xm@Ë¯_x0005_J_x0018_¦@ß©Ïé_x0001_Ò@Ó=ì?Ðj@_x0007_%pSg,@è_x0011_ÛþAé@86z@g»þIç-]@(Tö_x001E_Ü@¦_x000C_èxz_x0018_À@£_x0005_Ê"`v@Ä%ÒâÔ@³_x001B_xY7_x0006_h@Lj 3Mh}@ì]Í0rd@_x0012_@Gxè°@ÿ¼_x0001_b¸§@&amp;Bè½¥@½±0&lt;b_x000E_@ïxx/_x0001_xc@_x0001__x0004_´w_x001B_=_x001E_#x@Èb¤Æ{_x0019_@ ò_x0015_V+0@ó¯´W\@_x000C__x0005_³]¹êh@¡_x0004_Ä±õsV@»ÇAÊçj»@_x0019_QöÓpR¼@(n_x0002_£Ð¥@þU_x000F_:ÄÍa@9©Å8ó$¢@î\ÛÜ´_x001A_t@ö_x001A__þ³@ÆuÀCµ@pCeO¸|@XÔFîåºv@ý%ø*fÎ@&gt;¡H¡7q¢@Ï%ozR°q@h_x001B_6&lt;!±@ý"Ú_x0004_'R@_x0015_ÑÔ/äJ¢@&gt;ß/_x000D_mr!@þySjm_x0007_@ßÌ¥3`/¡@¼Í­_x0013_6(@§^0ûÀ©@A_x0015_E:±B@_x0003_Ü_x000D_»5ó±@Æ·Yz@á_x0006__x001E_Y;¢@6_x0012_ý_x0004__x0005_b¸s@ïýÄ?}@q×Úÿ÷§@k^_x0013_#¢@|ËF®'Ô¢@¹"EÅÇ¡@£oòe£È£@¥Ú_x0001_§,@_x0003_¡ÍÕÁ¡@1©_x0006__x0002_S_x001F_@IÆ^)E@J¬Ê3m@ÇC'Õ@_x0013_g°3á@³_x0019_d§Ðª@&gt;ÓT4Nv@d!âár@Î5³ànw@_x0006_È²ÂJÈc@_x001F_m§ÈÜ¯@Áµð5³@5]_x0019_`Çé@g¸¢âByL@.säßÿ_x000E_@Äl\gÒ@kåKd*@­I¢?p$@\ñLâ@\D@Ö_x000B_@_x0001__x001A_ùÒ_¤@u\Â`¬@pVWv_x0007_@_x0003__x0004_#_x0003_IÀM_x001B_¥@m'(a@Eóî{@?MFâc@ò·~_x0019_º|µ@æ`.x#@C_x0016_a¼_x000C_I~@_x001C__x001A_á³ÅE¶@Év¡ÿù@Ë	²~­Ð£@_x0008_P^6¨@!_x0014_ÒÞÝ®{@X¸_x0019_Æno@4Ñ¿þ@D.È,§U¤@zß_x0001_òu@E¿¶su@_x0007_Ób_x0005__x0001_Æw@°kß¼._¡@±W«á×@ÖÍäg0»@ç_x001C_¤S4_x0002_@LbÖk@F_x0010__x001C_4ì@{j6U_x000F__x0004_@ÖCÇ9zx@´@É_x0001_`R³@³p_x0014_EV@és´iEG@_x0019_ôbs_x0003_J@1+_x001F_}L@ÊÂ_x000F___x0001__x0002_©@_x0010_Ú_x000E_ëà@¶Õ*ð]@4xë)8r@Á.í_x000B_Qò£@L¾Í_x0001_uF@Àþ_x0006_o·@ìÙt¼ëI@W+j£±9@¼ùiW½F@_x0014_0KTx@+4qa@ÙÎ¤}|@¿pÌ:lgr@P_x001E_7Åºï¥@Õ	_x0012_XÉ@%,_x0011_-+x@U 8ò@á²«eÛ=@Ø&gt;ÿv§&amp;@ó'·òZ@ÆBª5É@]Àì½Yy@Ô:í3ih@öÛ;"0=@5Ý_x000B_&lt;gt@^Ï6]Ø°@_x0012_Çe_x001C__x0005_z@_x000F_T\Ì_x0018_@Dq_x001D_½@ÿ §M1@÷%ÑºØ²@_x0002__x0006_&lt; Ñs0"@_x000E_-ïêo@4gyN´@ÆH©ÏÇº@æNÔd¶_x0011_=@³Il{f@Ë&gt;b$#á@Ô7=Zj£j@åºwò(ýª@¦Gï_x0012_Ò@-ÏEa@D~_x0005_¼ìf@_x001D__x0015_/¸_x0003_§@®öB _x0015_@·º_x0011_i_x0019_g@)~=6AÀ@Á	ÌP%_x0007_¡@B)ücnæl@=Ø_x0011_.¥@þ_x000F_p¿I@¨U¬R_x0003_@Ø(8`_x0002_@_x0014_üè&gt;J_x0016_@õ©ÈV_x000D_Å@Ð©á_x0006_ã@CêÚÓ@Å-_x0004_rv¡@=ÿÿL0a@¦f&amp;_x001B__x0001_@7)f4lh@SÜJ_x0011_Q_x0005_z@Ö¹ü*_x0003__x0005_ª@«gb-Þ\O@#_x0019_xd¸ø@_x000F_ÁÜC1@oBäÀ¬@_x000B_Õ.I@×C$øa@Ý¿å×@_x000F_ÀÌV_x001D_P@mµfQ!É@·m$ßn±Q@_x0019_¡ÏNv@g_x000E_l|_x0003_¼@Ðj_x0010_SVd@TT_x001A__x0019_~_x0002_z@á»rÑ_x000D_ñ±@_x0017_fE_x0006_|@_x0006_!B_x0001_0H¡@K_x001F_9^Ñb@ã_x001F_._x0011_Ñ_x0012_@8bén¥U_@ïuì2_x0004_Å@Ð©ú)@/ôoþG¨¢@ÑU_x001F_Ð¥á§@¸mW_x001C_.H@ýÌ:å@_x0019_Éí-¬@^`_x0017_@	d@ðZ«U#¨@Þ¡ñüy @««s@_x0001__x0003__x0010__x001E__x0015_ïX¬`@~·HêF&gt;a@ô89ÃYg@d/¨*}@$ÿ¡±T@Âü±f½g&gt;@]ÆÚ+_x0006_©@_x000C_!Ðf@ã.T\¦s@Ý 9AÉ@¹_x0014_â=_x0004_µ@L÷ä°¿¢@n_x000C_Åî_x001A_;ª@6_x001B_Å5Q£h@ñ_x0002_+ý&lt;ý@²ª¤£ö w@þ÷úíË¤@+Ö~K@_ÏS½_x0007_Q@®ûzjyGO@vOMÈØ@ÞåÙWÒ@Úîºôr9{@Øâå_x0016_Zi@&gt;j_³P¥@_x000E_4¡«¶_x001A_@_x000C_:è7_x0008_»p@§¾¡Á³Æ@jt®!Ãºe@§_x001B_I@_x0019_Ìhü@@_x0012_K_x0003__x0004__x0013_Qy@Ö®NÈD~@_x001F_.¢|_x0011_U¢@_x0010_"k¦ð»`@A×¨h¨e@;ªdP_x0001_@_x0002_x_x001C_z0@d9s`«õ®@MÆx}Ö±@k-9Á@¨Îâ ê°@W_x0003_ ¬_x0017__x0015_@_x001B__x0011_eï._x0012_@_x0007_«ÿÉ @q²Ë:_x001C_@`}ëm_x001D_@ëÛô\Í²@dÐÏÀu¦@­±@Ù@÷ºÄ$æ_x001A_@Éæ'`ÆÜ±@ úòcûÙ@ÿ^ýë,-§@+_x0003_µX_x001C_³@¿_x0015_¬¦á@Ç_x001D_+ÛC@1h/_x000D_Í§@íQ|ãæ_x0005_§@$Jþ5Âcd@_x001A__x001D_lOÓ@DùÉ_x0002__x000C_1~@Ø"_x001D__x0017_ì»«@_x0002__x0003_hi"SßÄ@xû_x000E_I:åK@_x0012_ß?[z@d&gt;µðñ|r@_x0013_#K÷x_x000B_ª@Ë%©îÙ@þ_x001F__x0012_À_x001F_¢@¨DÂhíp@=rxó_x0004_@{_x001C_Ð&amp;®Ô6@÷Pzýv@¸Pùnøhh@_x0004_E&amp;­ôù§@Ý%hP³@%L7Ê_x001C_+¥@Úúj=d¥@Õ_x001B__x0005_jI@²c©@à"!_x0010_YÁ|@_x0004_ò»Á¢@g'Ñ_x0004_Òy@t_x0018_ðô¢@b_x0001_sè`@¢ý8Ù @Wâ½ Gd@_x0008_ýÊOK¡@Hå#_x0019_ 9@J.NXGm@ô¦·ø_x001F_¢@P}_x0005_±s_x0003_k@¶à²_x0016_%ú@Sk	ö_x0001__x0004__x000F__x000B_@¯ÌgçV@_x0015_X\_x001D_±Äy@ùIþËò@zuíw²Y@bb_x0002_#|@ÎâÈÒK¶@Û&amp;¾³_x001B_5^@J²\@æ]º,_x0015_o@°_x000D_}àçéw@ÔðÉ&gt;Ðñª@ÅùÁÙw @B¿ïÌr@Î_x000F_Y_x0015_óÄ@_x0006__x0015_ä@3_x0003_Ö¯@\$_x0012__x0016_1@¯&amp;_x0013_a8°@þ¨ìcýµ@#uiC@s_x0007_]²ôý`@¶¢_x0016_Úí@Ç_x0015_ c,_@_x0005_Ü¼_x0012_=ª@*¯¢H_x001A_l@µX_x001C_¾¸­@¢ù×n_x0019_r@Bí_x0018_çQ@W5,&gt;V_x0013_f@ª¿®æ@ ¨_x0018_0@@_x0002__x0005_(G¬êòs@_x0008_Q_x0008__x0002_s"À@þÊhcÝJ@ÍB_x0018_¡_@E_x001A__x001F_2@)_x0002_Lµ_x0003_Ô²@©Tã`l¦_x000C_@h_x0001__x0017_ê_x001F_@;?dwK`@Üß±?u@O_í°ß@ÑT)_x001C_óqk@Þ_x000E_å.@Ê_x0017_£;Ä¶c@_x0008_ðpíZ|@£8êo¨Æ @_x001F_!\ñBÁ@_x0006_$î~@aA_x001F__x0002_ ¨@Þ_x0012_qOª@£ü_x0004_õU¸@½ÿ-I3AÂ@ä_x0010_tgÙ{@ãÜYëÓ@« *?_x001A_&lt;@×«îI6^@_x0005_øØ+_x000F_Û@uëóï«¹@ìUß_x000B__x001C_@ÐR_x0017_m@ö	_x0017_íçÕ]@§îÒØ_x0003__x0007__x0013_K@w¦_x0017_59Q@¯_x0014_»ó@4&amp;Êèåì@d_x0014_4¹Ý¾ª@Åuº_x0006_¼Ç¬@C*NwÇ_x0004_@*^_x0008__x0001_¾Ó@3x_x0014_ÈÙS@úîH	Ñ^@þÑº_x001C_Có_@Ä4¢lb¶¢@8[&lt;_x0007__x0004_lv@_x0019_ýºGo_x000D_;@ÿ_x0018_-ãs@ÊR%_x0003_m_x0011_@_x0002_^CÉ&lt;9a@Ê}æRI¢@_x0006_'_x0008_A@ÓÓ'ù3K@/°-Vz@îV$'á@pmè®@_x0002_ú¡5@¿¥s¥Ë±©@ÚHQ¿½ù@_x001F_tt"¦_x0018_Q@ýMñd§¦@_x0005_Ým»åy@C_x001C_%_a@ÇBó_x0014__x001A__x0002_k@hÜÅ^¶Uj@_x0001__x0005_CN_x0014_Ðn´@M­ÚéC_x0019_«@=áÜZkS@_x0004_GeÁ@=_x0012__x0006__x0012_v_x0014_@_x001D_?Úg±@9Ä_x0001_îR@ñ`7D	_x001D_ª@²qUÛ½@¹`_x0006_î²_x0010_i@G JÅ°_x001D_@Ç#ö¨_x0018_M@ÿº@_x0017__x0019_Þq@_x0004__x0001_[eP²@`e§_x0007_¡@ß_x001A_¾ÿ_x000C_ä@%óÐG?õ@ª]^£N_x0018_@8£ºãbP@E××³16@½bþK|@±?Q_x0003_Ý]@@ÏõØV@@@O¼ä~°@&lt;ýO¦ÿ±@_x000B_X»ëm@_x0017__x0019_5Ç@rVZi@rX¿¢;çw@fë.öøL@OGI_x0016_Ã@_x0002_°3¨_x0001__x0004_Æ:t@¬«&gt;ú_x0003_@óû_x0003_u_¨@Q¡ÓjH@=ìä¬®w@þÀU#ÚÖ­@)N_x001A_ìþ@¤úÚ_x0011_åÔG@EÈæYÙÿT@.#eäôy@]òq&lt;Cçµ@©îué°íu@bF_x000B_uGJ²@Ük(ÌC@ILÖ²÷²a@°_x0014__x0017_Kõj@ÏLqF @m_x001E_û´ûër@õ¾¦9_x0018_L@väÆ®ý¯@_¨9hôW@Å±6p@4(+@À_x000D_@ÆíÅ_C'¹@Jy c`C@à_x0002__x000C_Óä@Y)_x001F_Ø_x0011_@f^4_x0006_s@_x001E_î_x0006_b@ûY_x000D_ÏÃi¡@¼_x001B_µîRk@',!ÕÖ@_x0001__x0003_Ìå®_x0002_¿x@ív_x0006__x000B__x0018_@å_x001B_Ôy@ñ_x0001_E¶_x001F_9 @(ñ²÷@._x001B_0NÖ}@G¯·_x000C_¡@Ãé²c¸@&amp;r®·òQ@áZ_x0006_¢_x000B_¸°@_x0016_D_x0018_­~@E_x000F_k«äÁk@_x000B_\ér°.@ GÏÝWb@Â°Iþ¸jc@_x001B_n!¡J¹z@$~àpø6@íÕ÷E	*@_x000E_Ïb¦@_x0001_-¹_x0019_}*v@ÊÕ_x0014_Â@ÏµÐBÀ_x000B_@ðuw_x0003_Þ*@_x0006_Kßh3÷@Ü5#âb@µáoûçR@CDa_x001C_d@À_x0014_!q«aQ@eãW?P@e/õ®³^@[Lß¯{@?_x0007_ó_x0002__x0003_¡A_x000D_@w_x000E__x001E_qýs¨@sÞ§3Ø¥@PU¤#ß¡@¨å¼·$@ÿº5*0MZ@ÿë_x0003_ÎRÀs@;©ö_x0016_Ë°@M:Ã¢xm@Ë¯_x0005_J_x0018_¦@ß©Ïé_x0001_Ò@Ó=ì?Ðj@_x0007_%pSg,@è_x0011_ÛþAé@86z@g»þIç-]@(Tö_x001E_Ü@¦_x000C_èxz_x0018_À@£_x0005_Ê"`v@Ä%ÒâÔ@³_x001B_xY7_x0006_h@Lj 3Mh}@ì]Í0rd@_x0012_@Gxè°@ÿ¼_x0001_b¸§@&amp;Bè½¥@½±0&lt;b_x000E_@ïxx/_x0001_xc@´w_x001B_=_x001E_#x@Èb¤Æ{_x0019_@ ò_x0015_V+0@ó¯´W\@_x0001__x0004__x000C__x0005_³]¹êh@¡_x0004_Ä±õsV@»ÇAÊçj»@_x0019_QöÓpR¼@(n_x0002_£Ð¥@þU_x000F_:ÄÍa@9©Å8ó$¢@î\ÛÜ´_x001A_t@ö_x001A__þ³@ÆuÀCµ@pCeO¸|@XÔFîåºv@ý%ø*fÎ@&gt;¡H¡7q¢@Ï%ozR°q@h_x001B_6&lt;!±@ý"Ú_x0004_'R@_x0015_ÑÔ/äJ¢@&gt;ß/_x000D_mr!@þySjm_x0007_@ßÌ¥3`/¡@¼Í­_x0013_6(@§^0ûÀ©@A_x0015_E:±B@_x0003_Ü_x000D_»5ó±@Æ·Yz@á_x0006__x001E_Y;¢@6_x0012_ýb¸s@ïýÄ?}@q×Úÿ÷§@k^_x0013_#¢@|ËF®_x0004__x0005_'Ô¢@¹"EÅÇ¡@£oòe£È£@¥Ú_x0001_§,@_x0003_¡ÍÕÁ¡@1©_x0006__x0002_S_x001F_@IÆ^)E@J¬Ê3m@ÇC'Õ@_x0013_g°3á@³_x0019_d§Ðª@&gt;ÓT4Nv@d!âár@Î5³ànw@_x0006_È²ÂJÈc@_x001F_m§ÈÜ¯@Áµð5³@5]_x0019_`Çé@g¸¢âByL@.säßÿ_x000E_@Äl\gÒ@kåKd*@­I¢?p$@\ñLâ@\D@Ö_x000B_@_x0001__x001A_ùÒ_¤@u\Â`¬@pVWv_x0007_@#_x0004_IÀM_x001B_¥@m'(a@Eóî{@?MFâc@_x0003__x0004_ò·~_x0019_º|µ@æ`.x#@C_x0016_a¼_x000C_I~@_x001C__x001A_á³ÅE¶@Év¡ÿù@Ë	²~­Ð£@_x0008_P^6¨@!_x0014_ÒÞÝ®{@X¸_x0019_Æno@4Ñ¿þ@D.È,§U¤@zß_x0001_òu@E¿¶su@_x0007_Ób_x0005__x0001_Æw@°kß¼._¡@±W«á×@ÖÍäg0»@ç_x001C_¤S4_x0002_@LbÖk@F_x0010__x001C_4ì@{j6U_x000F__x0004_@ÖCÇ9zx@´@É_x0001_`R³@³p_x0014_EV@és´iEG@_x0019_ôbs_x0003_J@1+_x001F_}L@ÊÂ_x000F__©@_x0010_Ú_x000E_ëà@¶Õ*ð]@4xë)8r@Á.í_x000B__x0001__x0002_Qò£@L¾Í_x0001_uF@Àþ_x0006_o·@ìÙt¼ëI@W+j£±9@¼ùiW½F@_x0014_0KTx@+4qa@ÙÎ¤}|@¿pÌ:lgr@P_x001E_7Åºï¥@Õ	_x0012_XÉ@%,_x0011_-+x@U 8ò@á²«eÛ=@Ø&gt;ÿv§&amp;@ó'·òZ@ÆBª5É@]Àì½Yy@Ô:í3ih@öÛ;"0=@5Ý_x000B_&lt;gt@^Ï6]Ø°@_x0012_Çe_x001C__x0005_z@_x000F_T\Ì_x0018_@Dq_x001D_½@ÿ §M1@÷%ÑºØ²@&lt; Ñs0"@_x000E_-ïêo@4gyN´@ÆH©ÏÇº@_x0002__x0006_æNÔd¶_x0011_=@³Il{f@Ë&gt;b$#á@Ô7=Zj£j@åºwò(ýª@¦Gï_x0012_Ò@-ÏEa@D~_x0005_¼ìf@_x001D__x0015_/¸_x0003_§@®öB _x0015_@·º_x0011_i_x0019_g@)~=6AÀ@Á	ÌP%_x0007_¡@B)ücnæl@=Ø_x0011_.¥@þ_x000F_p¿I@¨U¬R_x0003_@Ø(8`_x0002_@_x0014_üè&gt;J_x0016_@õ©ÈV_x000D_Å@Ð©á_x0006_ã@CêÚÓ@Å-_x0004_rv¡@=ÿÿL0a@¦f&amp;_x001B__x0001_@7)f4lh@SÜJ_x0011_Q_x0005_z@Ö¹ü*ª@«gb-Þ\O@#_x0019_xd¸ø@_x000F_ÁÜC1@oBä_x0003__x0005_À¬@_x000B_Õ.I@×C$øa@Ý¿å×@_x000F_ÀÌV_x001D_P@mµfQ!É@·m$ßn±Q@_x0019_¡ÏNv@g_x000E_l|_x0003_¼@Ðj_x0010_SVd@TT_x001A__x0019_~_x0002_z@á»rÑ_x000D_ñ±@_x0017_fE_x0006_|@_x0006_!B_x0001_0H¡@K_x001F_9^Ñb@ã_x001F_._x0011_Ñ_x0012_@8bén¥U_@ïuì2_x0004_Å@Ð©ú)@/ôoþG¨¢@ÑU_x001F_Ð¥á§@¸mW_x001C_.H@ýÌ:å@_x0019_Éí-¬@^`_x0017_@	d@ðZ«U#¨@Þ¡ñüy @««s@_x0010__x001E__x0015_ïX¬`@~·HêF&gt;a@ô89ÃYg@d/¨*}@_x0001__x0003_$ÿ¡±T@Âü±f½g&gt;@]ÆÚ+_x0006_©@_x000C_!Ðf@ã.T\¦s@Ý 9AÉ@¹_x0014_â=_x0004_µ@L÷ä°¿¢@n_x000C_Åî_x001A_;ª@6_x001B_Å5Q£h@ñ_x0002_+ý&lt;ý@²ª¤£ö w@þ÷úíË¤@+Ö~K@_ÏS½_x0007_Q@®ûzjyGO@vOMÈØ@ÞåÙWÒ@Úîºôr9{@Øâå_x0016_Zi@&gt;j_³P¥@_x000E_4¡«¶_x001A_@_x000C_:è7_x0008_»p@§¾¡Á³Æ@jt®!Ãºe@§_x001B_I@_x0019_Ìhü@@_x0012_K_x0013_Qy@Ö®NÈD~@_x001F_.¢|_x0011_U¢@_x0010_"k¦ð»`@A×¨_x0003__x0004_h¨e@;ªdP_x0001_@_x0002_x_x001C_z0@d9s`«õ®@MÆx}Ö±@k-9Á@¨Îâ ê°@W_x0003_ ¬_x0017__x0015_@_x001B__x0011_eï._x0012_@_x0007_«ÿÉ @q²Ë:_x001C_@`}ëm_x001D_@ëÛô\Í²@dÐÏÀu¦@­±@Ù@÷ºÄ$æ_x001A_@Éæ'`ÆÜ±@ úòcûÙ@ÿ^ýë,-§@+_x0003_µX_x001C_³@¿_x0015_¬¦á@Ç_x001D_+ÛC@1h/_x000D_Í§@íQ|ãæ_x0005_§@$Jþ5Âcd@_x001A__x001D_lOÓ@DùÉ_x0002__x000C_1~@Ø"_x001D__x0017_ì»«@hi"SßÄ@xû_x000E_I:åK@_x0012_ß?[z@d&gt;µðñ|r@_x0002__x0003__x0013_#K÷x_x000B_ª@Ë%©îÙ@þ_x001F__x0012_À_x001F_¢@¨DÂhíp@=rxó_x0004_@{_x001C_Ð&amp;®Ô6@÷Pzýv@¸Pùnøhh@_x0004_E&amp;­ôù§@Ý%hP³@%L7Ê_x001C_+¥@Úúj=d¥@Õ_x001B__x0005_jI@²c©@à"!_x0010_YÁ|@_x0004_ò»Á¢@g'Ñ_x0004_Òy@t_x0018_ðô¢@b_x0001_sè`@¢ý8Ù @Wâ½ Gd@_x0008_ýÊOK¡@Hå#_x0019_ 9@J.NXGm@ô¦·ø_x001F_¢@P}_x0005_±s_x0003_k@¶à²_x0016_%ú@Sk	ö_x000F__x000B_@¯ÌgçV@_x0015_X\_x001D_±Äy@ùIþËò@zuí_x0001__x0004_w²Y@bb_x0002_#|@ÎâÈÒK¶@Û&amp;¾³_x001B_5^@J²\@æ]º,_x0015_o@°_x000D_}àçéw@ÔðÉ&gt;Ðñª@ÅùÁÙw @B¿ïÌr@Î_x000F_Y_x0015_óÄ@_x0006__x0015_ä@3_x0003_Ö¯@\$_x0012__x0016_1@¯&amp;_x0013_a8°@þ¨ìcýµ@#uiC@s_x0007_]²ôý`@¶¢_x0016_Úí@Ç_x0015_ c,_@_x0005_Ü¼_x0012_=ª@*¯¢H_x001A_l@µX_x001C_¾¸­@¢ù×n_x0019_r@Bí_x0018_çQ@W5,&gt;V_x0013_f@ª¿®æ@ ¨_x0018_0@@(G¬êòs@_x0008_Q_x0008__x0001_s"À@þÊhcÝJ@ÍB_x0018_¡_@_x0002__x0005_E_x001A__x001F_2@)_x0002_Lµ_x0003_Ô²@©Tã`l¦_x000C_@h_x0001__x0017_ê_x001F_@;?dwK`@Üß±?u@O_í°ß@ÑT)_x001C_óqk@Þ_x000E_å.@Ê_x0017_£;Ä¶c@_x0008_ðpíZ|@£8êo¨Æ @_x001F_!\ñBÁ@_x0006_$î~@aA_x001F__x0002_ ¨@Þ_x0012_qOª@£ü_x0004_õU¸@½ÿ-I3AÂ@ä_x0010_tgÙ{@ãÜYëÓ@« *?_x001A_&lt;@×«îI6^@_x0005_øØ+_x000F_Û@uëóï«¹@ìUß_x000B__x001C_@ÐR_x0017_m@ö	_x0017_íçÕ]@§îÒØ_x0013_K@w¦_x0017_59Q@¯_x0014_»ó@4&amp;Êèåì@d_x0014_4¹_x0003__x0007_Ý¾ª@Åuº_x0006_¼Ç¬@C*NwÇ_x0004_@*^_x0008__x0001_¾Ó@3x_x0014_ÈÙS@úîH	Ñ^@þÑº_x001C_Có_@Ä4¢lb¶¢@8[&lt;_x0007__x0004_lv@_x0019_ýºGo_x000D_;@ÿ_x0018_-ãs@ÊR%_x0003_m_x0011_@_x0002_^CÉ&lt;9a@Ê}æRI¢@_x0006_'_x0008_A@ÓÓ'ù3K@/°-Vz@îV$'á@pmè®@_x0002_ú¡5@¿¥s¥Ë±©@ÚHQ¿½ù@_x001F_tt"¦_x0018_Q@ýMñd§¦@_x0005_Ým»åy@C_x001C_%_a@ÇBó_x0014__x001A__x0002_k@hÜÅ^¶Uj@CN_x0014_Ðn´@M­ÚéC_x0019_«@=áÜZkS@_x0004_GeÁ@_x0001__x0005_=_x0012__x0006__x0012_v_x0014_@_x001D_?Úg±@9Ä_x0001_îR@ñ`7D	_x001D_ª@²qUÛ½@¹`_x0006_î²_x0010_i@G JÅ°_x001D_@Ç#ö¨_x0018_M@ÿº@_x0017__x0019_Þq@_x0004__x0001_[eP²@`e§_x0007_¡@ß_x001A_¾ÿ_x000C_ä@%óÐG?õ@ª]^£N_x0018_@8£ºãbP@E××³16@½bþK|@±?Q_x0003_Ý]@@ÏõØV@@@O¼ä~°@&lt;ýO¦ÿ±@_x000B_X»ëm@_x0017__x0019_5Ç@rVZi@rX¿¢;çw@fë.öøL@OGI_x0016_Ã@_x0002_°3¨Æ:t@¬«&gt;ú_x0003_@óû_x0003_u_¨@Q¡ÓjH@=ìä¬_x0001__x0003_®w@þÀU#ÚÖ­@)N_x001A_ìþ@¤úÚ_x0011_åÔG@EÈæYÙÿT@.#eäôy@]òq&lt;Cçµ@©îué°íu@bF_x000B_uGJ²@Ük(ÌC@ILÖ²÷²a@°_x0014__x0017_Kõj@ÏLqF @m_x001E_û´ûër@õ¾¦9_x0018_L@väÆ®ý¯@_¨9hôW@Å±6p@4(+@À_x000D_@ÆíÅ_C'¹@Jy c`C@à_x0002__x000C_Óä@Y)_x001F_Ø_x0011_@f^4_x0006_s@_x001E_î_x0006_b@ûY_x000D_ÏÃi¡@¼_x001B_µîRk@',!ÕÖ@Ìå®_x0002_¿x@ív_x0006__x000B__x0018_@å_x001B_Ôy@ñ_x0001_E¶_x001F_9 @_x0001__x0002_(ñ²÷@._x001B_0NÖ}@G¯·_x000C_¡@Ãé²c¸@&amp;r®·òQ@áZ_x0006_¢_x000B_¸°@_x0016_D_x0018_­~@E_x000F_k«äÁk@_x000B_\ér°.@ GÏÝWb@Â°Iþ¸jc@_x001B_n!¡J¹z@$~àpø6@íÕ÷E	*@_x000E_Ïb¦@_x0001_-¹_x0019_}*v@ÊÕ_x0014_Â@ÏµÐBÀ_x000B_@ðuw_x0002_Þ*@_x0006_Kßh3÷@Ü5#âb@µáoûçR@CDa_x001C_d@À_x0014_!q«aQ@eãW?P@e/õ®³^@[Lß¯{@?_x0007_ó¡A_x000D_@w_x000E__x001E_qýs¨@sÞ§3Ø¥@PU¤#ß¡@¨å¼·_x0002__x0003_$@ÿº5*0MZ@ÿë_x0003_ÎRÀs@;©ö_x0016_Ë°@M:Ã¢xm@Ë¯_x0005_J_x0018_¦@ß©Ïé_x0001_Ò@Ó=ì?Ðj@_x0007_%pSg,@è_x0011_ÛþAé@86z@g»þIç-]@(Tö_x001E_Ü@¦_x000C_èxz_x0018_À@£_x0005_Ê"`v@Ä%ÒâÔ@³_x001B_xY7_x0006_h@Lj 3Mh}@ì]Í0rd@_x0012_@Gxè°@ÿ¼_x0001_b¸§@&amp;Bè½¥@½±0&lt;b_x000E_@ïxx/_x0001_xc@´w_x001B_=_x001E_#x@Èb¤Æ{_x0019_@ ò_x0015_V+0@ó¯´W\@_x000C__x0005_³]¹êh@¡_x0003_Ä±õsV@»ÇAÊçj»@_x0019_QöÓpR¼@_x0004__x0005_(n_x0002_£Ð¥@þU_x000F_:ÄÍa@9©Å8ó$¢@î\ÛÜ´_x001A_t@ö_x001A__þ³@ÆuÀCµ@pCeO¸|@XÔFîåºv@ý%ø*fÎ@&gt;¡H¡7q¢@Ï%ozR°q@h_x001B_6&lt;!±@ý"Ú_x0005_'R@_x0015_ÑÔ/äJ¢@&gt;ß/_x000D_mr!@þySjm_x0007_@ßÌ¥3`/¡@¼Í­_x0013_6(@§^0ûÀ©@A_x0015_E:±B@_x0003_Ü_x000D_»5ó±@Æ·Yz@á_x0006__x001E_Y;¢@6_x0012_ýb¸s@ïýÄ?}@q×Úÿ÷§@k^_x0013_#¢@|ËF®'Ô¢@¹"EÅÇ¡@£oòe£È£@¥Ú_x0001_§,@_x0003_¡Í_x0003__x0004_ÕÁ¡@1©_x0006__x0002_S_x001F_@IÆ^)E@J¬Ê3m@ÇC'Õ@_x0013_g°3á@³_x0019_d§Ðª@&gt;ÓT4Nv@d!âár@Î5³ànw@_x0006_È²ÂJÈc@_x001F_m§ÈÜ¯@Áµð5³@5]_x0019_`Çé@g¸¢âByL@.säßÿ_x000E_@Äl\gÒ@kåKd*@­I¢?p$@\ñLâ@\D@Ö_x000B_@_x0001__x001A_ùÒ_¤@u\Â`¬@pVWv_x0007_@#_x0003_IÀM_x001B_¥@m'(a@Eóî{@?MFâc@ò·~_x0019_º|µ@æ`.x#@C_x0016_a¼_x000C_I~@_x001C__x001A_á³ÅE¶@_x0003__x0004_Év¡ÿù@Ë	²~­Ð£@_x0008_P^6¨@!_x0014_ÒÞÝ®{@X¸_x0019_Æno@4Ñ¿þ@D.È,§U¤@zß_x0001_òu@E¿¶su@_x0007_Ób_x0005__x0001_Æw@°kß¼._¡@±W«á×@ÖÍäg0»@ç_x001C_¤S4_x0002_@LbÖk@F_x0010__x001C_4ì@{j6U_x000F__x0004_@ÖCÇ9zx@´@É_x0001_`R³@³p_x0014_EV@és´iEG@_x0019_ôbs_x0003_J@1+_x001F_}L@ÊÂ_x000F__©@_x0010_Ú_x000E_ëà@¶Õ*ð]@4xë)8r@Á.í_x000B_Qò£@L¾Í_x0003_uF@Àþ_x0006_o·@ìÙt¼ëI@W+j£_x0001__x0002_±9@¼ùiW½F@_x0014_0KTx@+4qa@ÙÎ¤}|@¿pÌ:lgr@P_x001E_7Åºï¥@Õ	_x0012_XÉ@%,_x0011_-+x@U 8ò@á²«eÛ=@Ø&gt;ÿv§&amp;@ó'·òZ@ÆBª5É@]Àì½Yy@Ô:í3ih@öÛ;"0=@5Ý_x000B_&lt;gt@^Ï6]Ø°@_x0012_Çe_x001C__x0005_z@_x000F_T\Ì_x0018_@Dq_x001D_½@ÿ §M1@÷%ÑºØ²@&lt; Ñs0"@_x000E_-ïêo@4gyN´@ÆH©ÏÇº@æNÔd¶_x0011_=@³Il{f@Ë&gt;b$#á@Ô7=Zj£j@_x0002__x0006_åºwò(ýª@¦Gï_x0012_Ò@-ÏEa@D~_x0005_¼ìf@_x001D__x0015_/¸_x0003_§@®öB _x0015_@·º_x0011_i_x0019_g@)~=6AÀ@Á	ÌP%_x0007_¡@B)ücnæl@=Ø_x0011_.¥@þ_x000F_p¿I@¨U¬R_x0003_@Ø(8`_x0002_@_x0014_üè&gt;J_x0016_@õ©ÈV_x000D_Å@Ð©á_x0006_ã@CêÚÓ@Å-_x0004_rv¡@=ÿÿL0a@¦f&amp;_x001B__x0001_@7)f4lh@SÜJ_x0011_Q_x0005_z@Ö¹ü*ª@«gb-Þ\O@#_x0019_xd¸ø@_x000F_ÁÜC1@oBäÀ¬@_x000B_Õ.I@×C$øa@Ý¿å×@_x000F_ÀÌ_x0003__x0005_V_x001D_P@mµfQ!É@·m$ßn±Q@_x0019_¡ÏNv@g_x000E_l|_x0003_¼@Ðj_x0010_SVd@TT_x001A__x0019_~_x0002_z@á»rÑ_x000D_ñ±@_x0017_fE_x0006_|@_x0006_!B_x0001_0H¡@K_x001F_9^Ñb@ã_x001F_._x0011_Ñ_x0012_@8bén¥U_@ïuì2_x0004_Å@Ð©ú)@/ôoþG¨¢@ÑU_x001F_Ð¥á§@¸mW_x001C_.H@ýÌ:å@_x0019_Éí-¬@^`_x0017_@	d@ðZ«U#¨@Þ¡ñüy @««s@_x0010__x001E__x0015_ïX¬`@~·HêF&gt;a@ô89ÃYg@d/¨*}@$ÿ¡±T@Âü±f½g&gt;@]ÆÚ+_x0006_©@_x000C_!Ðf@_x0003__x0005_ã.T\¦s@Ý 9AÉ@¹_x0014_â=_x0004_µ@L÷ä°¿¢@n_x000C_Åî_x001A_;ª@6_x001B_Å5Q£h@ñ_x0002_+ý&lt;ý@²ª¤£ö w@þ÷úíË¤@+Ö~K@_ÏS½_x0007_Q@®ûzjyGO@vOMÈØ@ÞåÙWÒ@Úîºôr9{@Øâå_x0016_Zi@&gt;j_³P¥@_x000E_4¡«¶_x001A_@_x000C_:è7_x0008_»p@§¾¡Á³Æ@jt®!Ãºe@§_x001B_I@_x0019_Ìhü@@_x0012_K_x0013_Qy@Ö®NÈD~@_x001F_.¢|_x0011_U¢@_x0010_"k¦ð»`@A×¨h¨e@;ªdP_x0001_@_x0002_x_x001C_z0@d9s`«õ®@MÆx}_x0001__x0003_Ö±@k-9Á@¨Îâ ê°@W_x0001_ ¬_x0017__x0015_@_x001B__x0011_eï._x0012_@_x0007_«ÿÉ @q²Ë:_x001C_@`}ëm_x001D_@ëÛô\Í²@dÐÏÀu¦@­±@Ù@÷ºÄ$æ_x001A_@Éæ'`ÆÜ±@ úòcûÙ@ÿ^ýë,-§@+_x0001_µX_x001C_³@¿_x0015_¬¦á@Ç_x001D_+ÛC@1h/_x000D_Í§@íQ|ãæ_x0005_§@$Jþ5Âcd@_x001A__x001D_lOÓ@DùÉ_x0002__x000C_1~@Ø"_x001D__x0017_ì»«@hi"SßÄ@xû_x000E_I:åK@_x0012_ß?[z@d&gt;µðñ|r@_x0013_#K÷x_x000B_ª@Ë%©îÙ@þ_x001F__x0012_À_x001F_¢@¨DÂhíp@_x0003__x0006_=rxó_x0004_@{_x001C_Ð&amp;®Ô6@÷Pzýv@¸Pùnøhh@_x0004_E&amp;­ôù§@Ý%hP³@%L7Ê_x001C_+¥@Úúj=d¥@Õ_x001B__x0005_jI@²c©@à"!_x0010_YÁ|@_x0004_ò»Á¢@g'Ñ_x0004_Òy@t_x0018_ðô¢@b_x0001_sè`@¢ý8Ù @Wâ½ Gd@_x0008_ýÊOK¡@Hå#_x0019_ 9@J.NXGm@ô¦·ø_x001F_¢@P}_x0005_±s_x0006_k@¶à²_x0016_%ú@Sk	ö_x000F__x000B_@¯ÌgçV@_x0015_X\_x001D_±Äy@ùIþËò@zuíw²Y@bb_x0002_#|@ÎâÈÒK¶@Û&amp;¾³_x001B_5^@J²\_x0002__x0004_@æ]º,_x0015_o@°_x000D_}àçéw@ÔðÉ&gt;Ðñª@ÅùÁÙw @B¿ïÌr@Î_x000F_Y_x0015_óÄ@_x0006__x0015_ä@3_x0003_Ö¯@\$_x0012__x0016_1@¯&amp;_x0013_a8°@þ¨ìcýµ@#uiC@s_x0007_]²ôý`@¶¢_x0016_Úí@Ç_x0015_ c,_@_x0005_Ü¼_x0012_=ª@*¯¢H_x001A_l@µX_x001C_¾¸­@¢ù×n_x0019_r@Bí_x0018_çQ@W5,&gt;V_x0013_f@ª¿®æ@ ¨_x0018_0@@(G¬êòs@_x0008_Q_x0008__x0002_s"À@þÊhcÝJ@ÍB_x0018_¡_@E_x001A__x001F_2@)_x0002_Lµ_x0003_Ô²@©Tã`l¦_x000C_@h_x0001__x0017_ê_x001F_@_x0002__x0003_;?dwK`@Üß±?u@O_í°ß@ÑT)_x001C_óqk@Þ_x000E_å.@Ê_x0017_£;Ä¶c@_x0008_ðpíZ|@£8êo¨Æ @_x001F_!\ñBÁ@_x0006_$î~@aA_x001F__x0002_ ¨@Þ_x0012_qOª@£ü_x0004_õU¸@½ÿ-I3AÂ@ä_x0010_tgÙ{@ãÜYëÓ@« *?_x001A_&lt;@×«îI6^@_x0003_øØ+_x000F_Û@uëóï«¹@ìUß_x000B__x001C_@ÐR_x0017_m@ö	_x0017_íçÕ]@§îÒØ_x0013_K@w¦_x0017_59Q@¯_x0014_»ó@4&amp;Êèåì@d_x0014_4¹Ý¾ª@Åuº_x0006_¼Ç¬@C*NwÇ_x0004_@*^_x0008__x0001_¾Ó@3x_x0014_È_x0001__x0003_ÙS@úîH	Ñ^@þÑº_x001C_Có_@Ä4¢lb¶¢@8[&lt;_x0003__x0004_lv@_x0019_ýºGo_x000D_;@ÿ_x0018_-ãs@ÊR%_x0001_m_x0011_@_x0002_^CÉ&lt;9a@Ê}æRI¢@_x0006_'_x0008_A@ÓÓ'ù3K@/°-Vz@îV$'á@pmè®@_x0002_ú¡5@¿¥s¥Ë±©@ÚHQ¿½ù@_x001F_tt"¦_x0018_Q@ýMñd§¦@_x0005_Ým»åy@C_x001C_%_a@ÇBó_x0014__x001A__x0002_k@hÜÅ^¶Uj@CN_x0014_Ðn´@M­ÚéC_x0019_«@=áÜZkS@_x0004_GeÁ@=_x0012__x0006__x0012_v_x0014_@_x001D_?Úg±@9Ä_x0001_îR@ñ`7D	_x001D_ª@_x0001__x0005_²qUÛ½@¹`_x0006_î²_x0010_i@G JÅ°_x001D_@Ç#ö¨_x0018_M@ÿº@_x0017__x0019_Þq@_x0004__x0001_[eP²@`e§_x0007_¡@ß_x001A_¾ÿ_x000C_ä@%óÐG?õ@ª]^£N_x0018_@8£ºãbP@E××³16@½bþK|@±?Q_x0003_Ý]@@ÏõØV@@@O¼ä~°@&lt;ýO¦ÿ±@_x000B_X»ëm@_x0017__x0019_5Ç@rVZi@rX¿¢;çw@fë.öøL@OGI_x0016_Ã@_x0002_°3¨Æ:t@¬«&gt;ú_x0003_@óû_x0003_u_¨@Q¡ÓjH@=ìä¬®w@þÀU#ÚÖ­@)N_x001A_ìþ@¤úÚ_x0011_åÔG@EÈæY_x0001__x0003_ÙÿT@.#eäôy@]òq&lt;Cçµ@©îué°íu@bF_x000B_uGJ²@Ük(ÌC@ILÖ²÷²a@°_x0014__x0017_Kõj@ÏLqF @m_x001E_û´ûër@õ¾¦9_x0018_L@väÆ®ý¯@_¨9hôW@Å±6p@4(+@À_x000D_@ÆíÅ_C'¹@Jy c`C@à_x0002__x000C_Óä@Y)_x001F_Ø_x0011_@f^4_x0006_s@_x001E_î_x0006_b@ûY_x000D_ÏÃi¡@¼_x001B_µîRk@',!ÕÖ@Ìå®_x0002_¿x@ív_x0006__x000B__x0018_@å_x001B_Ôy@ñ_x0001_E¶_x001F_9 @(ñ²÷@._x001B_0NÖ}@G¯·_x000C_¡@Ãé²c¸@_x0001__x0002_&amp;r®·òQ@áZ_x0006_¢_x000B_¸°@_x0016_D_x0018_­~@E_x000F_k«äÁk@_x000B_\ér°.@ GÏÝWb@Â°Iþ¸jc@_x001B_n!¡J¹z@$~àpø6@íÕ÷E	*@_x000E_Ïb¦@_x0001_-¹_x0019_}*v@ÊÕ_x0014_Â@ÏµÐBÀ_x000B_@ðuw_x0002_Þ*@_x0006_Kßh3÷@Ü5#âb@µáoûçR@CDa_x001C_d@À_x0014_!q«aQ@eãW?P@e/õ®³^@[Lß¯{@?_x0007_ó¡A_x000D_@w_x000E__x001E_qýs¨@sÞ§3Ø¥@PU¤#ß¡@¨å¼·$@ÿº5*0MZ@ÿë_x0002_ÎRÀs@;©ö_x0016_Ë°@M:Ã¢_x0003__x0004_xm@Ë¯_x0005_J_x0018_¦@ß©Ïé_x0001_Ò@Ó=ì?Ðj@_x0007_%pSg,@è_x0011_ÛþAé@86z@g»þIç-]@(Tö_x001E_Ü@¦_x000C_èxz_x0018_À@£_x0005_Ê"`v@Ä%ÒâÔ@³_x001B_xY7_x0006_h@Lj 3Mh}@ì]Í0rd@_x0012_@Gxè°@ÿ¼_x0001_b¸§@&amp;Bè½¥@½±0&lt;b_x000E_@ïxx/_x0001_xc@´w_x001B_=_x001E_#x@Èb¤Æ{_x0019_@ ò_x0015_V+0@ó¯´W\@_x000C__x0005_³]¹êh@¡_x0004_Ä±õsV@»ÇAÊçj»@_x0019_QöÓpR¼@(n_x0002_£Ð¥@þU_x000F_:ÄÍa@9©Å8ó$¢@î\ÛÜ´_x001A_t@_x0004__x0005_ö_x001A__þ³@ÆuÀCµ@pCeO¸|@XÔFîåºv@ý%ø*fÎ@&gt;¡H¡7q¢@Ï%ozR°q@h_x001B_6&lt;!±@ý"Ú_x0005_'R@_x0015_ÑÔ/äJ¢@&gt;ß/_x000D_mr!@þySjm_x0007_@ßÌ¥3`/¡@¼Í­_x0013_6(@§^0ûÀ©@A_x0015_E:±B@_x0003_Ü_x000D_»5ó±@Æ·Yz@á_x0006__x001E_Y;¢@6_x0012_ýb¸s@ïýÄ?}@q×Úÿ÷§@k^_x0013_#¢@|ËF®'Ô¢@¹"EÅÇ¡@£oòe£È£@¥Ú_x0001_§,@_x0003_¡ÍÕÁ¡@1©_x0006__x0002_S_x001F_@IÆ^)E@J¬Ê3m@ÇC'_x0002__x0003_Õ@_x0013_g°3á@³_x0019_d§Ðª@&gt;ÓT4Nv@d!âár@Î5³ànw@_x0006_È²ÂJÈc@_x001F_m§ÈÜ¯@Áµð5³@5]_x0019_`Çé@g¸¢âByL@.säßÿ_x000E_@Äl\gÒ@kåKd*@­I¢?p$@\ñLâ@\D@Ö_x000B_@_x0001__x001A_ùÒ_¤@u\Â`¬@pVWv_x0007_@#_x0002_IÀM_x001B_¥@m'(a@Eóî{@?MFâc@ò·~_x0019_º|µ@æ`.x#@C_x0016_a¼_x000C_I~@_x001C__x001A_á³ÅE¶@Év¡ÿù@Ë	²~­Ð£@_x0008_P^6¨@!_x0014_ÒÞÝ®{@_x0003__x0004_X¸_x0019_Æno@4Ñ¿þ@D.È,§U¤@zß_x0001_òu@E¿¶su@_x0007_Ób_x0005__x0001_Æw@°kß¼._¡@±W«á×@ÖÍäg0»@ç_x001C_¤S4_x0002_@LbÖk@F_x0010__x001C_4ì@{j6U_x000F__x0004_@ÖCÇ9zx@´@É_x0001_`R³@³p_x0014_EV@és´iEG@_x0019_ôbs_x0003_J@1+_x001F_}L@ÊÂ_x000F__©@_x0010_Ú_x000E_ëà@¶Õ*ð]@4xë)8r@Á.í_x000B_Qò£@L¾Í_x0003_uF@Àþ_x0006_o·@ìÙt¼ëI@W+j£±9@¼ùiW½F@_x0014_0KTx@+4qa@ÙÎ_x0001__x0002_¤}|@¿pÌ:lgr@P_x001E_7Åºï¥@Õ	_x0012_XÉ@%,_x0011_-+x@U 8ò@á²«eÛ=@Ø&gt;ÿv§&amp;@ó'·òZ@ÆBª5É@]Àì½Yy@Ô:í3ih@öÛ;"0=@5Ý_x000B_&lt;gt@^Ï6]Ø°@_x0012_Çe_x001C__x0005_z@_x000F_T\Ì_x0018_@Dq_x001D_½@ÿ §M1@÷%ÑºØ²@&lt; Ñs0"@_x000E_-ïêo@4gyN´@ÆH©ÏÇº@æNÔd¶_x0011_=@³Il{f@Ë&gt;b$#á@Ô7=Zj£j@åºwò(ýª@¦Gï_x0012_Ò@-ÏEa@D~_x0005_¼ìf@_x0002__x0006__x001D__x0015_/¸_x0003_§@®öB _x0015_@·º_x0011_i_x0019_g@)~=6AÀ@Á	ÌP%_x0007_¡@B)ücnæl@=Ø_x0011_.¥@þ_x000F_p¿I@¨U¬R_x0003_@Ø(8`_x0002_@_x0014_üè&gt;J_x0016_@õ©ÈV_x000D_Å@Ð©á_x0006_ã@CêÚÓ@Å-_x0004_rv¡@=ÿÿL0a@¦f&amp;_x001B__x0001_@7)f4lh@SÜJ_x0011_Q_x0005_z@Ö¹ü*ª@«gb-Þ\O@#_x0019_xd¸ø@_x000F_ÁÜC1@oBäÀ¬@_x000B_Õ.I@×C$øa@Ý¿å×@_x000F_ÀÌV_x001D_P@mµfQ!É@·m$ßn±Q@_x0019_¡ÏNv@g_x000E_l|_x0003__x0005__x0003_¼@Ðj_x0010_SVd@TT_x001A__x0019_~_x0002_z@á»rÑ_x000D_ñ±@_x0017_fE_x0006_|@_x0006_!B_x0001_0H¡@K_x001F_9^Ñb@ã_x001F_._x0011_Ñ_x0012_@8bén¥U_@ïuì2_x0004_Å@Ð©ú)@/ôoþG¨¢@ÑU_x001F_Ð¥á§@¸mW_x001C_.H@ýÌ:å@_x0019_Éí-¬@^`_x0017_@	d@ðZ«U#¨@Þ¡ñüy @««s@_x0010__x001E__x0015_ïX¬`@~·HêF&gt;a@ô89ÃYg@d/¨*}@$ÿ¡±T@Âü±f½g&gt;@]ÆÚ+_x0006_©@_x000C_!Ðf@ã.T\¦s@Ý 9AÉ@¹_x0014_â=_x0004_µ@L÷ä°¿¢@_x0003__x0004_n_x000C_Åî_x001A_;ª@6_x001B_Å5Q£h@ñ_x0002_+ý&lt;ý@²ª¤£ö w@þ÷úíË¤@+Ö~K@_ÏS½_x0007_Q@®ûzjyGO@vOMÈØ@ÞåÙWÒ@Úîºôr9{@Øâå_x0016_Zi@&gt;j_³P¥@_x000E_4¡«¶_x001A_@_x000C_:è7_x0008_»p@§¾¡Á³Æ@jt®!Ãºe@§_x001B_I@_x0019_Ìhü@@_x0012_K_x0013_Qy@Ö®NÈD~@_x001F_.¢|_x0011_U¢@_x0010_"k¦ð»`@A×¨h¨e@;ªdP_x0001_@_x0002_x_x001C_z0@d9s`«õ®@MÆx}Ö±@k-9Á@¨Îâ ê°@W_x0003_ ¬_x0017__x0015_@_x001B__x0011_eï_x0001__x0003_._x0012_@_x0007_«ÿÉ @q²Ë:_x001C_@`}ëm_x001D_@ëÛô\Í²@dÐÏÀu¦@­±@Ù@÷ºÄ$æ_x001A_@Éæ'`ÆÜ±@ úòcûÙ@ÿ^ýë,-§@+_x0001_µX_x001C_³@¿_x0015_¬¦á@Ç_x001D_+ÛC@1h/_x000D_Í§@íQ|ãæ_x0005_§@$Jþ5Âcd@_x001A__x001D_lOÓ@DùÉ_x0002__x000C_1~@Ø"_x001D__x0017_ì»«@hi"SßÄ@xû_x000E_I:åK@_x0012_ß?[z@d&gt;µðñ|r@_x0013_#K÷x_x000B_ª@Ë%©îÙ@þ_x001F__x0012_À_x001F_¢@¨DÂhíp@=rxó_x0004_@{_x001C_Ð&amp;®Ô6@÷Pzýv@¸Pùnøhh@_x0003__x0006__x0004_E&amp;­ôù§@Ý%hP³@%L7Ê_x001C_+¥@Úúj=d¥@Õ_x001B__x0005_jI@²c©@à"!_x0010_YÁ|@_x0004_ò»Á¢@g'Ñ_x0004_Òy@t_x0018_ðô¢@b_x0001_sè`@¢ý8Ù @Wâ½ Gd@_x0008_ýÊOK¡@Hå#_x0019_ 9@J.NXGm@ô¦·ø_x001F_¢@P}_x0005_±s_x0006_k@¶à²_x0016_%ú@Sk	ö_x000F__x000B_@¯ÌgçV@_x0015_X\_x001D_±Äy@ùIþËò@zuíw²Y@bb_x0002_#|@ÎâÈÒK¶@Û&amp;¾³_x001B_5^@J²\@æ]º,_x0015_o@°_x000D_}àçéw@ÔðÉ&gt;Ðñª@ÅùÁÙ_x0002__x0004_w @B¿ïÌr@Î_x000F_Y_x0015_óÄ@_x0006__x0015_ä@3_x0003_Ö¯@\$_x0012__x0016_1@¯&amp;_x0013_a8°@þ¨ìcýµ@#uiC@s_x0007_]²ôý`@¶¢_x0016_Úí@Ç_x0015_ c,_@_x0005_Ü¼_x0012_=ª@*¯¢H_x001A_l@µX_x001C_¾¸­@¢ù×n_x0019_r@Bí_x0018_çQ@W5,&gt;V_x0013_f@ª¿®æ@ ¨_x0018_0@@(G¬êòs@_x0008_Q_x0008__x0002_s"À@þÊhcÝJ@ÍB_x0018_¡_@E_x001A__x001F_2@)_x0002_Lµ_x0003_Ô²@©Tã`l¦_x000C_@h_x0001__x0017_ê_x001F_@;?dwK`@Üß±?u@O_í°ß@ÑT)_x001C_óqk@_x0002__x0003_Þ_x000E_å.@Ê_x0017_£;Ä¶c@_x0008_ðpíZ|@£8êo¨Æ @_x001F_!\ñBÁ@_x0006_$î~@aA_x001F__x0002_ ¨@Þ_x0012_qOª@£ü_x0004_õU¸@½ÿ-I3AÂ@ä_x0010_tgÙ{@ãÜYëÓ@« *?_x001A_&lt;@×«îI6^@_x0003_øØ+_x000F_Û@uëóï«¹@ìUß_x000B__x001C_@ÐR_x0017_m@ö	_x0017_íçÕ]@§îÒØ_x0013_K@w¦_x0017_59Q@¯_x0014_»ó@4&amp;Êèåì@d_x0014_4¹Ý¾ª@Åuº_x0006_¼Ç¬@C*NwÇ_x0004_@*^_x0008__x0001_¾Ó@3x_x0014_ÈÙS@úîH	Ñ^@þÑº_x001C_Có_@Ä4¢lb¶¢@8[&lt;_x0003__x0001__x0003__x0004_lv@_x0019_ýºGo_x000D_;@ÿ_x0018_-ãs@ÊR%_x0001_m_x0011_@_x0002_^CÉ&lt;9a@Ê}æRI¢@_x0006_'_x0008_A@ÓÓ'ù3K@/°-Vz@îV$'á@pmè®@_x0002_ú¡5@¿¥s¥Ë±©@ÚHQ¿½ù@_x001F_tt"¦_x0018_Q@ýMñd§¦@_x0005_Ým»åy@C_x001C_%_a@ÇBó_x0014__x001A__x0002_k@hÜÅ^¶Uj@CN_x0014_Ðn´@M­ÚéC_x0019_«@=áÜZkS@_x0004_GeÁ@=_x0012__x0006__x0012_v_x0014_@_x001D_?Úg±@9Ä_x0001_îR@ñ`7D	_x001D_ª@²qUÛ½@¹`_x0006_î²_x0010_i@G JÅ°_x001D_@Ç#ö¨_x0018_M@_x0001__x0005_ÿº@_x0017__x0019_Þq@_x0004__x0001_[eP²@`e§_x0007_¡@ß_x001A_¾ÿ_x000C_ä@%óÐG?õ@ª]^£N_x0018_@8£ºãbP@E××³16@½bþK|@±?Q_x0003_Ý]@@ÏõØV@@@O¼ä~°@&lt;ýO¦ÿ±@_x000B_X»ëm@_x0017__x0019_5Ç@rVZi@rX¿¢;çw@fë.öøL@OGI_x0016_Ã@_x0002_°3¨Æ:t@¬«&gt;ú_x0003_@óû_x0003_u_¨@Q¡ÓjH@=ìä¬®w@þÀU#ÚÖ­@)N_x001A_ìþ@¤úÚ_x0011_åÔG@EÈæYÙÿT@.#eäôy@]òq&lt;Cçµ@©îué°íu@bF_x000B_u_x0001__x0003_GJ²@Ük(ÌC@ILÖ²÷²a@°_x0014__x0017_Kõj@ÏLqF @m_x001E_û´ûër@õ¾¦9_x0018_L@väÆ®ý¯@_¨9hôW@Å±6p@4(+@À_x000D_@ÆíÅ_C'¹@Jy c`C@à_x0002__x000C_Óä@Y)_x001F_Ø_x0011_@f^4_x0006_s@_x001E_î_x0006_b@ûY_x000D_ÏÃi¡@¼_x001B_µîRk@',!ÕÖ@Ìå®_x0002_¿x@ív_x0006__x000B__x0018_@å_x001B_Ôy@ñ_x0001_E¶_x001F_9 @(ñ²÷@._x001B_0NÖ}@G¯·_x000C_¡@Ãé²c¸@&amp;r®·òQ@áZ_x0006_¢_x000B_¸°@_x0016_D_x0018_­~@E_x000F_k«äÁk@_x0002__x0003__x000B_\ér°.@ GÏÝWb@Â°Iþ¸jc@_x001B_n!¡J¹z@$~àpø6@íÕ÷E	*@_x000E_Ïb¦@_x0002_-¹_x0019_}*v@ÊÕ_x0014_Â@ÏµÐBÀ_x000B_@ðuw_x0003_Þ*@_x0006_Kßh3÷@Ü5#âb@µáoûçR@CDa_x001C_d@À_x0014_!q«aQ@eãW?P@e/õ®³^@[Lß¯{@?_x0007_ó¡A_x000D_@w_x000E__x001E_qýs¨@sÞ§3Ø¥@PU¤#ß¡@¨å¼·$@ÿº5*0MZ@ÿë_x0003_ÎRÀs@;©ö_x0016_Ë°@M:Ã¢xm@Ë¯_x0005_J_x0018_¦@ß©Ïé_x0001_Ò@Ó=ì?Ðj@_x0007_%pS_x0003__x0004_g,@è_x0011_ÛþAé@86z@g»þIç-]@(Tö_x001E_Ü@¦_x000C_èxz_x0018_À@£_x0005_Ê"`v@Ä%ÒâÔ@³_x001B_xY7_x0006_h@Lj 3Mh}@ì]Í0rd@_x0012_@Gxè°@ÿ¼_x0001_b¸§@&amp;Bè½¥@½±0&lt;b_x000E_@ïxx/_x0001_xc@´w_x001B_=_x001E_#x@Èb¤Æ{_x0019_@ ò_x0015_V+0@ó¯´W\@_x000C__x0005_³]¹êh@¡_x0004_Ä±õsV@»ÇAÊçj»@_x0019_QöÓpR¼@(n_x0002_£Ð¥@þU_x000F_:ÄÍa@9©Å8ó$¢@î\ÛÜ´_x001A_t@ö_x001A__þ³@ÆuÀCµ@pCeO¸|@XÔFîåºv@_x0004__x0005_ý%ø*fÎ@&gt;¡H¡7q¢@Ï%ozR°q@h_x001B_6&lt;!±@ý"Ú_x0005_'R@_x0015_ÑÔ/äJ¢@&gt;ß/_x000D_mr!@þySjm_x0007_@ßÌ¥3`/¡@¼Í­_x0013_6(@§^0ûÀ©@A_x0015_E:±B@_x0003_Ü_x000D_»5ó±@Æ·Yz@á_x0006__x001E_Y;¢@6_x0012_ýb¸s@ïýÄ?}@q×Úÿ÷§@k^_x0013_#¢@|ËF®'Ô¢@¹"EÅÇ¡@£oòe£È£@¥Ú_x0001_§,@_x0003_¡ÍÕÁ¡@1©_x0006__x0002_S_x001F_@IÆ^)E@J¬Ê3m@ÇC'Õ@_x0013_g°3á@³_x0019_d§Ðª@&gt;ÓT4Nv@d!_x0002__x0003_âár@Î5³ànw@_x0006_È²ÂJÈc@_x001F_m§ÈÜ¯@Áµð5³@5]_x0019_`Çé@g¸¢âByL@.säßÿ_x000E_@Äl\gÒ@kåKd*@­I¢?p$@\ñLâ@\D@Ö_x000B_@_x0001__x001A_ùÒ_¤@u\Â`¬@pVWv_x0007_@#_x0002_IÀM_x001B_¥@m'(a@Eóî{@?MFâc@ò·~_x0019_º|µ@æ`.x#@C_x0016_a¼_x000C_I~@_x001C__x001A_á³ÅE¶@Év¡ÿù@Ë	²~­Ð£@_x0008_P^6¨@!_x0014_ÒÞÝ®{@X¸_x0019_Æno@4Ñ¿þ@D.È,§U¤@zß_x0001_òu@_x0003__x0004_E¿¶su@_x0007_Ób_x0005__x0001_Æw@°kß¼._¡@±W«á×@ÖÍäg0»@ç_x001C_¤S4_x0002_@LbÖk@F_x0010__x001C_4ì@{j6U_x000F__x0004_@ÖCÇ9zx@´@É_x0001_`R³@³p_x0014_EV@és´iEG@_x0019_ôbs_x0003_J@1+_x001F_}L@ÊÂ_x000F__©@_x0010_Ú_x000E_ëà@¶Õ*ð]@4xë)8r@Á.í_x000B_Qò£@L¾Í_x0003_uF@Àþ_x0006_o·@ìÙt¼ëI@W+j£±9@¼ùiW½F@_x0014_0KTx@+4qa@ÙÎ¤}|@¿pÌ:lgr@P_x001E_7Åºï¥@Õ	_x0012_XÉ@%,_x0011__x0001__x0002_-+x@U 8ò@á²«eÛ=@Ø&gt;ÿv§&amp;@ó'·òZ@ÆBª5É@]Àì½Yy@Ô:í3ih@öÛ;"0=@5Ý_x000B_&lt;gt@^Ï6]Ø°@_x0012_Çe_x001C__x0005_z@_x000F_T\Ì_x0018_@Dq_x001D_½@ÿ §M1@÷%ÑºØ²@&lt; Ñs0"@_x000E_-ïêo@4gyN´@ÆH©ÏÇº@æNÔd¶_x0011_=@³Il{f@Ë&gt;b$#á@Ô7=Zj£j@åºwò(ýª@¦Gï_x0012_Ò@-ÏEa@D~_x0005_¼ìf@_x001D__x0015_/¸_x0003_§@®öB _x0015_@·º_x0011_i_x0019_g@)~=6AÀ@</t>
  </si>
  <si>
    <t>cf41796c7f5129db548facb145912568_x0008__x000C_Á	ÌP%_x0007_¡@B)ücnæl@=Ø_x0011_.¥@þ_x000F_p¿I@¨U¬R_x0003_@Ø(8`_x0008_@_x0014_üè&gt;J_x0016_@õ©ÈV_x000D_Å@Ð©á_x000C_ã@CêÚÓ@Å-_x0004_rv¡@=ÿÿL0a@¦f&amp;_x001B__x0001_@7)f4lh@SÜJ_x0011_Q_x0005_z@Ö¹ü*ª@«gb-Þ\O@#_x0019_xd¸ø@_x000F_ÁÜC1@oBäÀ¬@_x000B_Õ.I@×C$øa@Ý¿å×@_x000F_ÀÌV_x001D_P@mµfQ!É@·m$ßn±Q@_x0019_¡ÏNv@g_x000E_l|_x0008_¼@Ðj_x0010_SVd@TT_x001A__x0019_~_x0002_z@á»rÑ_x000D_ñ±@_x0017_fE_x0006__x0003__x0005_|@_x0006_!B_x0001_0H¡@K_x001F_9^Ñb@ã_x001F_._x0011_Ñ_x0012_@8bén¥U_@ïuì2_x0004_Å@Ð©ú)@/ôoþG¨¢@ÑU_x001F_Ð¥á§@¸mW_x001C_.H@ýÌ:å@_x0019_Éí-¬@^`_x0017_@	d@ðZ«U#¨@Þ¡ñüy @««s@_x0010__x001E__x0015_ïX¬`@~·HêF&gt;a@ô89ÃYg@d/¨*}@$ÿ¡±T@Âü±f½g&gt;@]ÆÚ+_x0006_©@_x000C_!Ðf@ã.T\¦s@Ý 9AÉ@¹_x0014_â=_x0004_µ@L÷ä°¿¢@n_x000C_Åî_x001A_;ª@6_x001B_Å5Q£h@ñ_x0002_+ý&lt;ý@²ª¤£ö w@_x0003__x0004_þ÷úíË¤@+Ö~K@_ÏS½_x0007_Q@®ûzjyGO@vOMÈØ@ÞåÙWÒ@Úîºôr9{@Øâå_x0016_Zi@&gt;j_³P¥@_x000E_4¡«¶_x001A_@_x000C_:è7_x0008_»p@§¾¡Á³Æ@jt®!Ãºe@§_x001B_I@_x0019_Ìhü@@_x0012_K_x0013_Qy@Ö®NÈD~@_x001F_.¢|_x0011_U¢@_x0010_"k¦ð»`@A×¨h¨e@;ªdP_x0001_@_x0002_x_x001C_z0@d9s`«õ®@MÆx}Ö±@k-9Á@¨Îâ ê°@W_x0003_ ¬_x0017__x0015_@_x001B__x0011_eï._x0012_@_x0007_«ÿÉ @q²Ë:_x001C_@`}ëm_x001D_@ëÛô\_x0001__x0003_Í²@dÐÏÀu¦@­±@Ù@÷ºÄ$æ_x001A_@Éæ'`ÆÜ±@ úòcûÙ@ÿ^ýë,-§@+_x0001_µX_x001C_³@¿_x0015_¬¦á@Ç_x001D_+ÛC@1h/_x000D_Í§@íQ|ãæ_x0005_§@$Jþ5Âcd@_x001A__x001D_lOÓ@DùÉ_x0002__x000C_1~@Ø"_x001D__x0017_ì»«@hi"SßÄ@xû_x000E_I:åK@_x0012_ß?[z@d&gt;µðñ|r@_x0013_#K÷x_x000B_ª@Ë%©îÙ@þ_x001F__x0012_À_x001F_¢@¨DÂhíp@=rxó_x0004_@{_x001C_Ð&amp;®Ô6@÷Pzýv@¸Pùnøhh@_x0004_E&amp;­ôù§@Ý%hP³@%L7Ê_x001C_+¥@Úúj=d¥@&lt;=Õ_x001B__x0005_jI@²c©@_x0001_1&lt;&lt;_x0002_1&lt;&lt;_x0003_1&lt;&lt;_x0004_1&lt;&lt;_x0005_1&lt;&lt;_x0006_1&lt;&lt;_x0007_1&lt;&lt;_x0008_1&lt;&lt;	1&lt;&lt;=1&lt;&lt;_x000B_1&lt;&lt;_x000C_1&lt;&lt;_x000D_1&lt;&lt;_x000E_1&lt;&lt;_x000F_1&lt;&lt;_x0010_1&lt;&lt;_x0011_1&lt;&lt;_x0012_1&lt;&lt;_x0013_1&lt;&lt;_x0014_1&lt;&lt;_x0015_1&lt;&lt;_x0016_1&lt;&lt;_x0017_1&lt;&lt;_x0018_1&lt;&lt;_x0019_1&lt;&lt;_x001A_1&lt;&lt;_x001B_1&lt;&lt;_x001C_1&lt;&lt;_x001D_1&lt;&lt;_x001E_1&lt;&lt;_x001F_1&lt;&lt; 1&lt;&lt;!1&lt;&lt;"1&lt;&lt;#1&lt;&lt;$1&lt;&lt;%1&lt;&lt;&amp;1&lt;&lt;'1&lt;&lt;(1&lt;&lt;)1&lt;&lt;*1&lt;&lt;+1&lt;&lt;,1&lt;&lt;-1&lt;&lt;.1&lt;&lt;/1&lt;&lt;01&lt;&lt;11&lt;&lt;21&lt;&lt;31&lt;&lt;41&lt;&lt;51&lt;&lt;61&lt;&lt;71&lt;&lt;81&lt;&lt;91&lt;&lt;:1&lt;&lt;;1&lt;&lt;_x0001__x0002_&lt;1_x0001__x0001_=1_x0001__x0001_&gt;1_x0001__x0001_?1_x0001__x0001_@1_x0001__x0001_A1_x0001__x0001_B1_x0001__x0001_C1_x0001__x0001_D1_x0001__x0001_E1_x0001__x0001_F1_x0001__x0001_G1_x0001__x0001_H1_x0001__x0001_I1_x0001__x0001_J1_x0001__x0001_K1_x0001__x0001_L1_x0001__x0001_M1_x0001__x0001_N1_x0001__x0001_O1_x0001__x0001_P1_x0001__x0001_Q1_x0001__x0001_R1_x0001__x0001_S1_x0001__x0001_T1_x0001__x0001_U1_x0001__x0001_V1_x0001__x0001_W1_x0001__x0001_X1_x0001__x0001_Y1_x0001__x0001_Z1_x0001__x0001_[1_x0001__x0001_\1_x0001__x0001_]1_x0001__x0001_^1_x0001__x0001__1_x0001__x0001_`1_x0001__x0001_a1_x0001__x0001_b1_x0001__x0001_c1_x0001__x0001_d1_x0001__x0001_e1_x0001__x0001_f1_x0001__x0001_g1_x0001__x0001_h1_x0001__x0001_i1_x0001__x0001_j1_x0001__x0001_k1_x0001__x0001_l1_x0001__x0001_m1_x0001__x0001_n1_x0001__x0001_o1_x0001__x0001_p1_x0001__x0001_q1_x0001__x0001_r1_x0001__x0001_s1_x0001__x0001_t1_x0001__x0001_u1_x0001__x0001_v1_x0001__x0001_w1_x0001__x0001_x1_x0001__x0001_y1_x0001__x0001_z1_x0001__x0001__x0003__x0007_{1_x0003__x0003_|1_x0003__x0003_}1_x0003__x0003_~1_x0003__x0003_1_x0003__x0003_1_x0003__x0003_à"!_x0010_YÁ|@_x0004_ò»Á¢@g'Ñ_x0004_Òy@t_x0018_ðô¢@b_x0001_sè`@¢ý8Ù @Wâ½ Gd@_x0008_ýÊOK¡@Hå#_x0019_ 9@J.NXGm@ô¦·ø_x001F_¢@P}_x0005_±s_x0007_k@¶à²_x0016_%ú@Sk	ö_x000F__x000B_@¯ÌgçV@_x0015_X\_x001D_±Äy@ùIþËò@zuíw²Y@bb_x0002_#|@ÎâÈÒK¶@Û&amp;¾³_x001B_5^@J²\@æ]º,_x0015_o@°_x000D_}àçéw@ÔðÉ&gt;Ðñª@ÅùÁÙw @B¿ïÌr@Î_x000F_Y_x0015_óÄ@_x0006__x0002__x0004__x0015_ä@3_x0003_Ö¯@\$_x0012__x0016_1@¯&amp;_x0013_a8°@þ¨ìcýµ@#uiC@s_x0007_]²ôý`@¶¢_x0016_Úí@Ç_x0015_ c,_@_x0005_Ü¼_x0012_=ª@*¯¢H_x001A_l@µX_x001C_¾¸­@¢ù×n_x0019_r@Bí_x0018_çQ@W5,&gt;V_x0013_f@ª¿®æ@ ¨_x0018_0@@(G¬êòs@_x0008_Q_x0008__x0002_s"À@þÊhcÝJ@ÍB_x0018_¡_@E_x001A__x001F_2@)_x0002_Lµ_x0003_Ô²@©Tã`l¦_x000C_@h_x0001__x0017_ê_x001F_@;?dwK`@Üß±?u@O_í°ß@ÑT)_x001C_óqk@Þ_x000E_å.@Ê_x0017_£;Ä¶c@_x0008_ðpíZ|@_x0002__x0003_£8êo¨Æ @_x001F_!\ñBÁ@_x0006_$î~@aA_x001F__x0002_ ¨@Þ_x0012_qOª@£ü_x0004_õU¸@½ÿ-I3AÂ@ä_x0010_tgÙ{@ãÜYëÓ@« *?_x001A_&lt;@×«îI6^@_x0003_øØ+_x000F_Û@uëóï«¹@ìUß_x000B__x001C_@ÐR_x0017_m@ö	_x0017_íçÕ]@§îÒØ_x0013_K@w¦_x0017_59Q@¯_x0014_»ó@4&amp;Êèåì@d_x0014_4¹Ý¾ª@Åuº_x0006_¼Ç¬@C*NwÇ_x0004_@*^_x0008__x0001_¾Ó@3x_x0014_ÈÙS@úîH	Ñ^@þÑº_x001C_Có_@Ä4¢lb¶¢@8[&lt;_x0003__x0004_lv@_x0019_ýºGo_x000D_;@ÿ_x0018_-ãs@ÊR%_x0002__x0001__x0003_m_x0011_@_x0002_^CÉ&lt;9a@Ê}æRI¢@_x0006_'_x0008_A@ÓÓ'ù3K@/°-Vz@îV$'á@pmè®@_x0002_ú¡5@¿¥s¥Ë±©@ÚHQ¿½ù@_x001F_tt"¦_x0018_Q@ýMñd§¦@_x0005_Ým»åy@C_x001C_%_a@ÇBó_x0014__x001A__x0002_k@hÜÅ^¶Uj@CN_x0014_Ðn´@M­ÚéC_x0019_«@=áÜZkS@_x0004_GeÁ@=_x0012__x0006__x0012_v_x0014_@_x001D_?Úg±@9Ä_x0001_îR@ñ`7D	_x001D_ª@²qUÛ½@¹`_x0006_î²_x0010_i@G JÅ°_x001D_@Ç#ö¨_x0018_M@ÿº@_x0017__x0019_Þq@_x0004__x0001_[eP²@`e§_x0007_¡@_x0001__x0004_ß_x001A_¾ÿ_x000C_ä@%óÐG?õ@ª]^£N_x0018_@8£ºãbP@E××³16@½bþK|@±?Q_x0003_Ý]@@ÏõØV@@@O¼ä~°@&lt;ýO¦ÿ±@_x000B_X»ëm@_x0017__x0019_5Ç@rVZi@rX¿¢;çw@fë.öøL@OGI_x0016_Ã@_x0002_°3¨Æ:t@¬«&gt;ú_x0003_@óû_x0003_u_¨@Q¡ÓjH@=ìä¬®w@þÀU#ÚÖ­@)N_x001A_ìþ@¤úÚ_x0011_åÔG@EÈæYÙÿT@.#eäôy@]òq&lt;Cçµ@©îué°íu@bF_x000B_uGJ²@Ük(ÌC@ILÖ²÷²a@°_x0014__x0017_K_x0001__x0003_õj@ÏLqF @m_x001E_û´ûër@õ¾¦9_x0018_L@väÆ®ý¯@_¨9hôW@Å±6p@4(+@À_x000D_@ÆíÅ_C'¹@Jy c`C@à_x0002__x000C_Óä@Y)_x001F_Ø_x0011_@f^4_x0006_s@_x001E_î_x0006_b@ûY_x000D_ÏÃi¡@¼_x001B_µîRk@',!ÕÖ@Ìå®_x0002_¿x@ív_x0006__x000B__x0018_@å_x001B_Ôy@ñ_x0001_E¶_x001F_9 @(ñ²÷@._x001B_0NÖ}@G¯·_x000C_¡@Ãé²c¸@&amp;r®·òQ@áZ_x0006_¢_x000B_¸°@_x0016_D_x0018_­~@E_x000F_k«äÁk@_x000B_\ér°.@ GÏÝWb@Â°Iþ¸jc@_x0002__x0003__x001B_n!¡J¹z@$~àpø6@íÕ÷E	*@_x000E_Ïb¦@_x0002_-¹_x0019_}*v@ÊÕ_x0014_Â@ÏµÐBÀ_x000B_@ðuw_x0003_Þ*@_x0006_Kßh3÷@Ü5#âb@µáoûçR@CDa_x001C_d@À_x0014_!q«aQ@eãW?P@e/õ®³^@[Lß¯{@?_x0007_ó¡A_x000D_@w_x000E__x001E_qýs¨@sÞ§3Ø¥@PU¤#ß¡@¨å¼·$@ÿº5*0MZ@ÿë_x0003_ÎRÀs@;©ö_x0016_Ë°@M:Ã¢xm@Ë¯_x0005_J_x0018_¦@ß©Ïé_x0001_Ò@Ó=ì?Ðj@_x0007_%pSg,@è_x0011_ÛþAé@86z@g»þI_x0003__x0004_ç-]@(Tö_x001E_Ü@¦_x000C_èxz_x0018_À@£_x0005_Ê"`v@Ä%ÒâÔ@³_x001B_xY7_x0006_h@Lj 3Mh}@ì]Í0rd@_x0012_@Gxè°@ÿ¼_x0001_b¸§@&amp;Bè½¥@½±0&lt;b_x000E_@ïxx/_x0001_xc@´w_x001B_=_x001E_#x@Èb¤Æ{_x0019_@ ò_x0015_V+0@ó¯´W\@_x000C__x0005_³]¹êh@¡_x0004_Ä±õsV@»ÇAÊçj»@_x0019_QöÓpR¼@(n_x0002_£Ð¥@þU_x000F_:ÄÍa@9©Å8ó$¢@î\ÛÜ´_x001A_t@ö_x001A__þ³@ÆuÀCµ@pCeO¸|@XÔFîåºv@ý%ø*fÎ@&gt;¡H¡7q¢@Ï%ozR°q@_x0004__x0005_h_x001B_6&lt;!±@ý"Ú_x0005_'R@_x0015_ÑÔ/äJ¢@&gt;ß/_x000D_mr!@þySjm_x0007_@ßÌ¥3`/¡@¼Í­_x0013_6(@§^0ûÀ©@A_x0015_E:±B@_x0003_Ü_x000D_»5ó±@Æ·Yz@á_x0006__x001E_Y;¢@6_x0012_ýb¸s@ïýÄ?}@q×Úÿ÷§@k^_x0013_#¢@|ËF®'Ô¢@¹"EÅÇ¡@£oòe£È£@¥Ú_x0001_§,@_x0003_¡ÍÕÁ¡@1©_x0006__x0002_S_x001F_@IÆ^)E@J¬Ê3m@ÇC'Õ@_x0013_g°3á@³_x0019_d§Ðª@&gt;ÓT4Nv@d!âár@Î5³ànw@_x0006_È²ÂJÈc@_x001F_m§È_x0002__x0003_Ü¯@Áµð5³@5]_x0019_`Çé@g¸¢âByL@.säßÿ_x000E_@Äl\gÒ@kåKd*@­I¢?p$@\ñLâ@\D@Ö_x000B_@_x0001__x001A_ùÒ_¤@u\Â`¬@pVWv_x0007_@#_x0002_IÀM_x001B_¥@m'(a@Eóî{@?MFâc@ò·~_x0019_º|µ@æ`.x#@C_x0016_a¼_x000C_I~@_x001C__x001A_á³ÅE¶@Év¡ÿù@Ë	²~­Ð£@_x0008_P^6¨@!_x0014_ÒÞÝ®{@X¸_x0019_Æno@4Ñ¿þ@D.È,§U¤@zß_x0001_òu@E¿¶su@_x0007_Ób_x0005__x0001_Æw@°kß¼._¡@_x0003__x0004_±W«á×@ÖÍäg0»@ç_x001C_¤S4_x0002_@LbÖk@F_x0010__x001C_4ì@{j6U_x000F__x0004_@ÖCÇ9zx@´@É_x0001_`R³@³p_x0014_EV@és´iEG@_x0019_ôbs_x0003_J@1+_x001F_}L@ÊÂ_x000F__©@_x0010_Ú_x000E_ëà@¶Õ*ð]@4xë)8r@Á.í_x000B_Qò£@L¾Í_x0003_uF@Àþ_x0006_o·@ìÙt¼ëI@W+j£±9@¼ùiW½F@_x0014_0KTx@+4qa@ÙÎ¤}|@¿pÌ:lgr@P_x001E_7Åºï¥@Õ	_x0012_XÉ@%,_x0011_-+x@U 8ò@á²«eÛ=@Ø&gt;ÿv_x0001__x0002_§&amp;@ó'·òZ@ÆBª5É@]Àì½Yy@Ô:í3ih@öÛ;"0=@5Ý_x000B_&lt;gt@^Ï6]Ø°@_x0012_Çe_x001C__x0005_z@_x000F_T\Ì_x0018_@Dq_x001D_½@ÿ §M1@÷%ÑºØ²@&lt; Ñs0"@_x000E_-ïêo@4gyN´@ÆH©ÏÇº@æNÔd¶_x0011_=@³Il{f@Ë&gt;b$#á@Ô7=Zj£j@åºwò(ýª@¦Gï_x0012_Ò@-ÏEa@D~_x0005_¼ìf@_x001D__x0015_/¸_x0003_§@®öB _x0015_@·º_x0011_i_x0019_g@)~=6AÀ@Á	ÌP%_x0007_¡@B)ücnæl@=Ø_x0011_.¥@_x0007__x0008_þ_x000F_p¿I@¨U¬R_x0003_@Ø(8`_x0007_@_x0014_üè&gt;J_x0016_@õ©ÈV_x000D_Å@Ð©á_x0008_ã@CêÚÓ@Å-_x0004_rv¡@=ÿÿL0a@¦f&amp;_x001B__x0001_@7)f4lh@SÜJ_x0011_Q_x0005_z@Ö¹ü*ª@«gb-Þ\O@#_x0019_xd¸ø@_x000F_ÁÜC1@oBäÀ¬@_x000B_Õ.I@×C$øa@Ý¿å×@_x000F_ÀÌV_x001D_P@mµfQ!É@·m$ßn±Q@_x0019_¡ÏNv@g_x000E_l|_x0007_¼@Ðj_x0010_SVd@TT_x001A__x0019_~_x0002_z@á»rÑ_x000D_ñ±@_x0017_fE_x0006_|@_x0006_!B_x0001_0H¡@K_x001F_9^Ñb@ã_x001F_._x0011__x0001__x0003_Ñ_x0012_@8bén¥U_@ïuì2_x0004_Å@Ð©ú)@/ôoþG¨¢@ÑU_x001F_Ð¥á§@¸mW_x001C_.H@ýÌ:å@_x0019_Éí-¬@^`_x0017_@	d@ðZ«U#¨@Þ¡ñüy @««s@_x0010__x001E__x0015_ïX¬`@~·HêF&gt;a@ô89ÃYg@d/¨*}@$ÿ¡±T@Âü±f½g&gt;@]ÆÚ+_x0006_©@_x000C_!Ðf@ã.T\¦s@Ý 9AÉ@¹_x0014_â=_x0004_µ@L÷ä°¿¢@n_x000C_Åî_x001A_;ª@6_x001B_Å5Q£h@ñ_x0002_+ý&lt;ý@²ª¤£ö w@þ÷úíË¤@+Ö~K@_ÏS½_x0007_Q@_x0003__x0004_®ûzjyGO@vOMÈØ@ÞåÙWÒ@Úîºôr9{@Øâå_x0016_Zi@&gt;j_³P¥@_x000E_4¡«¶_x001A_@_x000C_:è7_x0008_»p@§¾¡Á³Æ@jt®!Ãºe@§_x001B_I@_x0019_Ìhü@@_x0012_K_x0013_Qy@Ö®NÈD~@_x001F_.¢|_x0011_U¢@_x0010_"k¦ð»`@A×¨h¨e@;ªdP_x0001_@_x0002_x_x001C_z0@d9s`«õ®@MÆx}Ö±@k-9Á@¨Îâ ê°@W_x0003_ ¬_x0017__x0015_@_x001B__x0011_eï._x0012_@_x0007_«ÿÉ @q²Ë:_x001C_@`}ëm_x001D_@ëÛô\Í²@dÐÏÀu¦@­±@Ù@÷ºÄ$_x0001__x0003_æ_x001A_@Éæ'`ÆÜ±@ úòcûÙ@ÿ^ýë,-§@+_x0001_µX_x001C_³@¿_x0015_¬¦á@Ç_x001D_+ÛC@1h/_x000D_Í§@íQ|ãæ_x0005_§@$Jþ5Âcd@_x001A__x001D_lOÓ@DùÉ_x0002__x000C_1~@Ø"_x001D__x0017_ì»«@hi"SßÄ@xû_x000E_I:åK@_x0012_ß?[z@d&gt;µðñ|r@_x0013_#K÷x_x000B_ª@Ë%©îÙ@þ_x001F__x0012_À_x001F_¢@¨DÂhíp@=rxó_x0004_@{_x001C_Ð&amp;®Ô6@÷Pzýv@¸Pùnøhh@_x0004_E&amp;­ôù§@Ý%hP³@%L7Ê_x001C_+¥@Úúj=d¥@Õ_x001B__x0005_jI@²c©@à"!_x0010_YÁ|@_x0007__x000C__x0004_ò»Á¢@g'Ñ_x0004_Òy@t_x0018_ðô¢@b_x0001_sè`@¢ý8Ù @Wâ½ Gd@_x0008_ýÊOK¡@Hå#_x0019_ 9@J.NXGm@ô¦·ø_x001F_¢@P}_x0005_±s_x000C_k@¶à²_x0016_%ú@Sk	ö_x000F__x000B_@¯ÌgçV@_x0015_X\_x001D_±Äy@ùIþËò@zuíw²Y@bb_x0002_#|@ÎâÈÒK¶@Û&amp;¾³_x001B_5^@J²\@æ]º,_x0015_o@°_x000D_}àçéw@ÔðÉ&gt;Ðñª@ÅùÁÙw @B¿ïÌr@Î_x000F_Y_x0015_óÄ@_x0006__x0015_ä@3_x0003_Ö¯@\$_x0012__x0016_1@¯&amp;_x0013_a8°@þ¨ì_x0002__x0004_cýµ@#uiC@s_x0007_]²ôý`@¶¢_x0016_Úí@Ç_x0015_ c,_@_x0005_Ü¼_x0012_=ª@*¯¢H_x001A_l@µX_x001C_¾¸­@¢ù×n_x0019_r@Bí_x0018_çQ@W5,&gt;V_x0013_f@ª¿®æ@ ¨_x0018_0@@(G¬êòs@_x0008_Q_x0008__x0002_s"À@þÊhcÝJ@ÍB_x0018_¡_@E_x001A__x001F_2@)_x0002_Lµ_x0003_Ô²@©Tã`l¦_x000C_@h_x0001__x0017_ê_x001F_@;?dwK`@Üß±?u@O_í°ß@ÑT)_x001C_óqk@Þ_x000E_å.@Ê_x0017_£;Ä¶c@_x0008_ðpíZ|@£8êo¨Æ @_x001F_!\ñBÁ@_x0006_$î~@aA_x001F__x0002_ ¨@_x0003__x0005_Þ_x0012_qOª@£ü_x0004_õU¸@½ÿ-I3AÂ@ä_x0010_tgÙ{@ãÜYëÓ@« *?_x001A_&lt;@×«îI6^@_x0005_øØ+_x000F_Û@uëóï«¹@ìUß_x000B__x001C_@ÐR_x0017_m@ö	_x0017_íçÕ]@§îÒØ_x0013_K@w¦_x0017_59Q@¯_x0014_»ó@4&amp;Êèåì@d_x0014_4¹Ý¾ª@Åuº_x0006_¼Ç¬@C*NwÇ_x0004_@*^_x0008__x0001_¾Ó@3x_x0014_ÈÙS@úîH	Ñ^@þÑº_x001C_Có_@Ä4¢lb¶¢@8[&lt;_x0005__x0004_lv@_x0019_ýºGo_x000D_;@ÿ_x0018_-ãs@ÊR%_x0003_m_x0011_@_x0002_^CÉ&lt;9a@Ê}æRI¢@_x0006_'_x0008_A@ÓÓ'ù_x0001__x0003_3K@/°-Vz@îV$'á@pmè®@_x0002_ú¡5@¿¥s¥Ë±©@ÚHQ¿½ù@_x001F_tt"¦_x0018_Q@ýMñd§¦@_x0005_Ým»åy@C_x001C_%_a@ÇBó_x0014__x001A__x0002_k@hÜÅ^¶Uj@CN_x0014_Ðn´@M­ÚéC_x0019_«@=áÜZkS@_x0004_GeÁ@=_x0012__x0006__x0012_v_x0014_@_x001D_?Úg±@9Ä_x0001_îR@ñ`7D	_x001D_ª@²qUÛ½@¹`_x0006_î²_x0010_i@G JÅ°_x001D_@Ç#ö¨_x0018_M@ÿº@_x0017__x0019_Þq@_x0004__x0001_[eP²@`e§_x0007_¡@ß_x001A_¾ÿ_x000C_ä@%óÐG?õ@ª]^£N_x0018_@8£ºãbP@_x0001__x0004_E××³16@½bþK|@±?Q_x0003_Ý]@@ÏõØV@@@O¼ä~°@&lt;ýO¦ÿ±@_x000B_X»ëm@_x0017__x0019_5Ç@rVZi@rX¿¢;çw@fë.öøL@OGI_x0016_Ã@_x0002_°3¨Æ:t@¬«&gt;ú_x0003_@óû_x0003_u_¨@Q¡ÓjH@=ìä¬®w@þÀU#ÚÖ­@)N_x001A_ìþ@¤úÚ_x0011_åÔG@EÈæYÙÿT@.#eäôy@]òq&lt;Cçµ@©îué°íu@bF_x000B_uGJ²@Ük(ÌC@ILÖ²÷²a@°_x0014__x0017_Kõj@ÏLqF @m_x001E_û´ûër@õ¾¦9_x0018_L@väÆ®_x0001__x0003_ý¯@_¨9hôW@Å±6p@4(+@À_x000D_@ÆíÅ_C'¹@Jy c`C@à_x0002__x000C_Óä@Y)_x001F_Ø_x0011_@f^4_x0006_s@_x001E_î_x0006_b@ûY_x000D_ÏÃi¡@¼_x001B_µîRk@',!ÕÖ@Ìå®_x0002_¿x@ív_x0006__x000B__x0018_@å_x001B_Ôy@ñ_x0001_E¶_x001F_9 @(ñ²÷@._x001B_0NÖ}@G¯·_x000C_¡@Ãé²c¸@&amp;r®·òQ@áZ_x0006_¢_x000B_¸°@_x0016_D_x0018_­~@E_x000F_k«äÁk@_x000B_\ér°.@ GÏÝWb@Â°Iþ¸jc@_x001B_n!¡J¹z@$~àpø6@íÕ÷E	*@_x000E_Ïb¦@_x0002__x0003__x0002_-¹_x0019_}*v@ÊÕ_x0014_Â@ÏµÐBÀ_x000B_@ðuw_x0003_Þ*@_x0006_Kßh3÷@Ü5#âb@µáoûçR@CDa_x001C_d@À_x0014_!q«aQ@eãW?P@e/õ®³^@[Lß¯{@?_x0007_ó¡A_x000D_@w_x000E__x001E_qýs¨@sÞ§3Ø¥@PU¤#ß¡@¨å¼·$@ÿº5*0MZ@ÿë_x0003_ÎRÀs@;©ö_x0016_Ë°@M:Ã¢xm@Ë¯_x0005_J_x0018_¦@ß©Ïé_x0001_Ò@Ó=ì?Ðj@_x0007_%pSg,@è_x0011_ÛþAé@86z@g»þIç-]@(Tö_x001E_Ü@¦_x000C_èxz_x0018_À@£_x0005_Ê"`v@Ä%Òâ_x0003__x0004_Ô@³_x001B_xY7_x0006_h@Lj 3Mh}@ì]Í0rd@_x0012_@Gxè°@ÿ¼_x0001_b¸§@&amp;Bè½¥@½±0&lt;b_x000E_@ïxx/_x0001_xc@´w_x001B_=_x001E_#x@Èb¤Æ{_x0019_@ ò_x0015_V+0@ó¯´W\@_x000C__x0005_³]¹êh@¡_x0004_Ä±õsV@»ÇAÊçj»@_x0019_QöÓpR¼@(n_x0002_£Ð¥@þU_x000F_:ÄÍa@9©Å8ó$¢@î\ÛÜ´_x001A_t@ö_x001A__þ³@ÆuÀCµ@pCeO¸|@XÔFîåºv@ý%ø*fÎ@&gt;¡H¡7q¢@Ï%ozR°q@h_x001B_6&lt;!±@ý"Ú_x0004_'R@_x0015_ÑÔ/äJ¢@&gt;ß/_x000D_mr!@_x0004__x0005_þySjm_x0007_@ßÌ¥3`/¡@¼Í­_x0013_6(@§^0ûÀ©@A_x0015_E:±B@_x0003_Ü_x000D_»5ó±@Æ·Yz@á_x0006__x001E_Y;¢@6_x0012_ýb¸s@ïýÄ?}@q×Úÿ÷§@k^_x0013_#¢@|ËF®'Ô¢@¹"EÅÇ¡@£oòe£È£@¥Ú_x0001_§,@_x0003_¡ÍÕÁ¡@1©_x0006__x0002_S_x001F_@IÆ^)E@J¬Ê3m@ÇC'Õ@_x0013_g°3á@³_x0019_d§Ðª@&gt;ÓT4Nv@d!âár@Î5³ànw@_x0006_È²ÂJÈc@_x001F_m§ÈÜ¯@Áµð5³@5]_x0019_`Çé@g¸¢âByL@.säß_x0003__x0004_ÿ_x000E_@Äl\gÒ@kåKd*@­I¢?p$@\ñLâ@\D@Ö_x000B_@_x0001__x001A_ùÒ_¤@u\Â`¬@pVWv_x0007_@#_x0003_IÀM_x001B_¥@m'(a@Eóî{@?MFâc@ò·~_x0019_º|µ@æ`.x#@C_x0016_a¼_x000C_I~@_x001C__x001A_á³ÅE¶@Év¡ÿù@Ë	²~­Ð£@_x0008_P^6¨@!_x0014_ÒÞÝ®{@X¸_x0019_Æno@4Ñ¿þ@D.È,§U¤@zß_x0001_òu@E¿¶su@_x0007_Ób_x0005__x0001_Æw@°kß¼._¡@±W«á×@ÖÍäg0»@ç_x001C_¤S4_x0002_@LbÖk@_x0002__x0003_F_x0010__x001C_4ì@{j6U_x000F__x0003_@ÖCÇ9zx@´@É_x0001_`R³@³p_x0014_EV@és´iEG@_x0019_ôbs_x0002_J@1+_x001F_}L@ÊÂ_x000F__©@_x0010_Ú_x000E_ëà@¶Õ*ð]@4xë)8r@Á.í_x000B_Qò£@L¾Í_x0002_uF@Àþ_x0006_o·@ìÙt¼ëI@W+j£±9@¼ùiW½F@_x0014_0KTx@+4qa@ÙÎ¤}|@¿pÌ:lgr@P_x001E_7Åºï¥@Õ	_x0012_XÉ@%,_x0011_-+x@U 8ò@á²«eÛ=@Ø&gt;ÿv§&amp;@ó'·òZ@ÆBª5É@]Àì½Yy@Ô:í_x0001__x0002_3ih@öÛ;"0=@5Ý_x000B_&lt;gt@^Ï6]Ø°@_x0012_Çe_x001C__x0005_z@_x000F_T\Ì_x0018_@Dq_x001D_½@ÿ §M1@÷%ÑºØ²@&lt; Ñs0"@_x000E_-ïêo@4gyN´@ÆH©ÏÇº@æNÔd¶_x0011_=@³Il{f@Ë&gt;b$#á@Ô7=Zj£j@åºwò(ýª@¦Gï_x0012_Ò@-ÏEa@D~_x0005_¼ìf@_x001D__x0015_/¸_x0003_§@®öB _x0015_@·º_x0011_i_x0019_g@)~=6AÀ@Á	ÌP%_x0007_¡@B)ücnæl@=Ø_x0011_.¥@þ_x000F_p¿I@¨U¬R_x0003_@Ø(8`_x0001_@_x0014_üè&gt;J_x0016_@_x0003__x0007_õ©ÈV_x000D_Å@Ð©á_x0007_ã@CêÚÓ@Å-_x0004_rv¡@=ÿÿL0a@¦f&amp;_x001B__x0001_@7)f4lh@SÜJ_x0011_Q_x0005_z@Ö¹ü*ª@«gb-Þ\O@#_x0019_xd¸ø@_x000F_ÁÜC1@oBäÀ¬@_x000B_Õ.I@×C$øa@Ý¿å×@_x000F_ÀÌV_x001D_P@mµfQ!É@·m$ßn±Q@_x0019_¡ÏNv@g_x000E_l|_x0003_¼@Ðj_x0010_SVd@TT_x001A__x0019_~_x0002_z@á»rÑ_x000D_ñ±@_x0017_fE_x0006_|@_x0006_!B_x0001_0H¡@K_x001F_9^Ñb@ã_x001F_._x0011_Ñ_x0012_@8bén¥U_@ïuì2_x0004_Å@Ð©ú)@/ôoþ_x0001__x0003_G¨¢@ÑU_x001F_Ð¥á§@¸mW_x001C_.H@ýÌ:å@_x0019_Éí-¬@^`_x0017_@	d@ðZ«U#¨@Þ¡ñüy @««s@_x0010__x001E__x0015_ïX¬`@~·HêF&gt;a@ô89ÃYg@d/¨*}@$ÿ¡±T@Âü±f½g&gt;@]ÆÚ+_x0006_©@_x000C_!Ðf@ã.T\¦s@Ý 9AÉ@¹_x0014_â=_x0004_µ@L÷ä°¿¢@n_x000C_Åî_x001A_;ª@6_x001B_Å5Q£h@ñ_x0002_+ý&lt;ý@²ª¤£ö w@þ÷úíË¤@+Ö~K@_ÏS½_x0007_Q@®ûzjyGO@vOMÈØ@ÞåÙWÒ@Úîºôr9{@_x0003__x0004_Øâå_x0016_Zi@&gt;j_³P¥@_x000E_4¡«¶_x001A_@_x000C_:è7_x0008_»p@§¾¡Á³Æ@jt®!Ãºe@§_x001B_I@_x0019_Ìhü@@_x0012_K_x0013_Qy@Ö®NÈD~@_x001F_.¢|_x0011_U¢@_x0010_"k¦ð»`@A×¨h¨e@;ªdP_x0001_@_x0002_x_x001C_z0@d9s`«õ®@MÆx}Ö±@k-9Á@¨Îâ ê°@W_x0003_ ¬_x0017__x0015_@_x001B__x0011_eï._x0012_@_x0007_«ÿÉ @q²Ë:_x001C_@`}ëm_x001D_@ëÛô\Í²@dÐÏÀu¦@­±@Ù@÷ºÄ$æ_x001A_@Éæ'`ÆÜ±@ úòcûÙ@ÿ^ýë,-§@+_x0003_µX_x0003__x0006__x001C_³@¿_x0015_¬¦á@Ç_x001D_+ÛC@1h/_x000D_Í§@íQ|ãæ_x0005_§@$Jþ5Âcd@_x001A__x001D_lOÓ@DùÉ_x0002__x000C_1~@Ø"_x001D__x0017_ì»«@hi"SßÄ@xû_x000E_I:åK@_x0012_ß?[z@d&gt;µðñ|r@_x0013_#K÷x_x000B_ª@Ë%©îÙ@þ_x001F__x0012_À_x001F_¢@¨DÂhíp@=rxó_x0004_@{_x001C_Ð&amp;®Ô6@÷Pzýv@¸Pùnøhh@_x0004_E&amp;­ôù§@Ý%hP³@%L7Ê_x001C_+¥@Úúj=d¥@Õ_x001B__x0005_jI@²c©@à"!_x0010_YÁ|@_x0004_ò»Á¢@g'Ñ_x0004_Òy@t_x0018_ðô¢@b_x0001_sè`@_x0001__x0004_¢ý8Ù @Wâ½ Gd@_x0008_ýÊOK¡@Hå#_x0019_ 9@J.NXGm@ô¦·ø_x001F_¢@P}_x0005_±s_x0004_k@¶à²_x0016_%ú@Sk	ö_x000F__x000B_@¯ÌgçV@_x0015_X\_x001D_±Äy@ùIþËò@zuíw²Y@bb_x0002_#|@ÎâÈÒK¶@Û&amp;¾³_x001B_5^@J²\@æ]º,_x0015_o@°_x000D_}àçéw@ÔðÉ&gt;Ðñª@ÅùÁÙw @B¿ïÌr@Î_x000F_Y_x0015_óÄ@_x0006__x0015_ä@3_x0003_Ö¯@\$_x0012__x0016_1@¯&amp;_x0013_a8°@þ¨ìcýµ@#uiC@s_x0007_]²ôý`@¶¢_x0016_Úí@Ç_x0015_ c_x0002__x0007_,_@_x0005_Ü¼_x0012_=ª@*¯¢H_x001A_l@µX_x001C_¾¸­@¢ù×n_x0019_r@Bí_x0018_çQ@W5,&gt;V_x0013_f@ª¿®æ@ ¨_x0018_0@@(G¬êòs@_x0008_Q_x0008__x0002_s"À@þÊhcÝJ@ÍB_x0018_¡_@E_x001A__x001F_2@)_x0002_Lµ_x0003_Ô²@©Tã`l¦_x000C_@h_x0001__x0017_ê_x001F_@;?dwK`@Üß±?u@O_í°ß@ÑT)_x001C_óqk@Þ_x000E_å.@Ê_x0017_£;Ä¶c@_x0008_ðpíZ|@£8êo¨Æ @_x001F_!\ñBÁ@_x0006_$î~@aA_x001F__x0002_ ¨@Þ_x0012_qOª@£ü_x0004_õU¸@½ÿ-I3AÂ@ä_x0010_tgÙ{@_x0003__x0005_ãÜYëÓ@« *?_x001A_&lt;@×«îI6^@_x0005_øØ+_x000F_Û@uëóï«¹@ìUß_x000B__x001C_@ÐR_x0017_m@ö	_x0017_íçÕ]@§îÒØ_x0013_K@w¦_x0017_59Q@¯_x0014_»ó@4&amp;Êèåì@d_x0014_4¹Ý¾ª@Åuº_x0006_¼Ç¬@C*NwÇ_x0004_@*^_x0008__x0001_¾Ó@3x_x0014_ÈÙS@úîH	Ñ^@þÑº_x001C_Có_@Ä4¢lb¶¢@8[&lt;_x0005__x0004_lv@_x0019_ýºGo_x000D_;@ÿ_x0018_-ãs@ÊR%_x0003_m_x0011_@_x0002_^CÉ&lt;9a@Ê}æRI¢@_x0006_'_x0008_A@ÓÓ'ù3K@/°-Vz@îV$'á@pmè®@_x0002_ú¡_x0001__x0008_5@¿¥s¥Ë±©@ÚHQ¿½ù@_x001F_tt"¦_x0018_Q@ýMñd§¦@_x0005_Ým»åy@C_x001C_%_a@ÇBó_x0014__x001A__x0002_k@hÜÅ^¶Uj@CN_x0014_Ðn´@M­ÚéC_x0019_«@=áÜZkS@_x0004_GeÁ@=_x0012__x0006__x0012_v_x0014_@_x001D_?Úg±@9Ä_x0001_îR@ñ`7D	_x001D_ª@²qUÛ½@¹`_x0006_î²_x0010_i@G JÅ°_x001D_@Ç#ö¨_x0018_M@ÿº@_x0017__x0019_Þq@_x0004__x0001_[eP²@`e§_x0007_¡@ß_x001A_¾ÿ_x000C_ä@%óÐG?õ@ª]^£N_x0018_@8£ºãbP@E××³16@½bþK|@±?Q_x0003_Ý]@@ÏõØV@@_x0001__x0004_@O¼ä~°@&lt;ýO¦ÿ±@_x000B_X»ëm@_x0017__x0019_5Ç@rVZi@rX¿¢;çw@fë.öøL@OGI_x0016_Ã@_x0002_°3¨Æ:t@¬«&gt;ú_x0003_@óû_x0003_u_¨@Q¡ÓjH@=ìä¬®w@þÀU#ÚÖ­@)N_x001A_ìþ@¤úÚ_x0011_åÔG@EÈæYÙÿT@.#eäôy@]òq&lt;Cçµ@©îué°íu@bF_x000B_uGJ²@Ük(ÌC@ILÖ²÷²a@°_x0014__x0017_Kõj@ÏLqF @m_x001E_û´ûër@õ¾¦9_x0018_L@väÆ®ý¯@_¨9hôW@Å±6p@4(+@À_x000D_@ÆíÅ__x0001__x0003_C'¹@Jy c`C@à_x0002__x000C_Óä@Y)_x001F_Ø_x0011_@f^4_x0006_s@_x001E_î_x0006_b@ûY_x000D_ÏÃi¡@¼_x001B_µîRk@',!ÕÖ@Ìå®_x0002_¿x@ív_x0006__x000B__x0018_@å_x001B_Ôy@ñ_x0001_E¶_x001F_9 @(ñ²÷@._x001B_0NÖ}@G¯·_x000C_¡@Ãé²c¸@&amp;r®·òQ@áZ_x0006_¢_x000B_¸°@_x0016_D_x0018_­~@E_x000F_k«äÁk@_x000B_\ér°.@ GÏÝWb@Â°Iþ¸jc@_x001B_n!¡J¹z@$~àpø6@íÕ÷E	*@_x000E_Ïb¦@_x0001_-¹_x0019_}*v@ÊÕ_x0014_Â@ÏµÐBÀ_x000B_@ðuw_x0003_Þ*@_x0002__x0003__x0006_Kßh3÷@Ü5#âb@µáoûçR@CDa_x001C_d@À_x0014_!q«aQ@eãW?P@e/õ®³^@[Lß¯{@?_x0007_ó¡A_x000D_@w_x000E__x001E_qýs¨@sÞ§3Ø¥@PU¤#ß¡@¨å¼·$@ÿº5*0MZ@ÿë_x0003_ÎRÀs@;©ö_x0016_Ë°@M:Ã¢xm@Ë¯_x0005_J_x0018_¦@ß©Ïé_x0001_Ò@Ó=ì?Ðj@_x0007_%pSg,@è_x0011_ÛþAé@86z@g»þIç-]@(Tö_x001E_Ü@¦_x000C_èxz_x0018_À@£_x0005_Ê"`v@Ä%ÒâÔ@³_x001B_xY7_x0006_h@Lj 3Mh}@ì]Í0rd@_x0012_@G_x0003__x0004_xè°@ÿ¼_x0001_b¸§@&amp;Bè½¥@½±0&lt;b_x000E_@ïxx/_x0001_xc@´w_x001B_=_x001E_#x@Èb¤Æ{_x0019_@ ò_x0015_V+0@ó¯´W\@_x000C__x0005_³]¹êh@¡_x0004_Ä±õsV@»ÇAÊçj»@_x0019_QöÓpR¼@(n_x0002_£Ð¥@þU_x000F_:ÄÍa@9©Å8ó$¢@î\ÛÜ´_x001A_t@ö_x001A__þ³@ÆuÀCµ@pCeO¸|@XÔFîåºv@ý%ø*fÎ@&gt;¡H¡7q¢@Ï%ozR°q@h_x001B_6&lt;!±@ý"Ú_x0004_'R@_x0015_ÑÔ/äJ¢@&gt;ß/_x000D_mr!@þySjm_x0007_@ßÌ¥3`/¡@¼Í­_x0013_6(@§^0ûÀ©@_x0004__x0005_A_x0015_E:±B@_x0003_Ü_x000D_»5ó±@Æ·Yz@á_x0006__x001E_Y;¢@6_x0012_ýb¸s@ïýÄ?}@q×Úÿ÷§@k^_x0013_#¢@|ËF®'Ô¢@¹"EÅÇ¡@£oòe£È£@¥Ú_x0001_§,@_x0003_¡ÍÕÁ¡@1©_x0006__x0002_S_x001F_@IÆ^)E@J¬Ê3m@ÇC'Õ@_x0013_g°3á@³_x0019_d§Ðª@&gt;ÓT4Nv@d!âár@Î5³ànw@_x0006_È²ÂJÈc@_x001F_m§ÈÜ¯@Áµð5³@5]_x0019_`Çé@g¸¢âByL@.säßÿ_x000E_@Äl\gÒ@kåKd*@­I¢?p$@\ñ_x0003__x0004_Lâ@\D@Ö_x000B_@_x0001__x001A_ùÒ_¤@u\Â`¬@pVWv_x0007_@#_x0003_IÀM_x001B_¥@m'(a@Eóî{@?MFâc@ò·~_x0019_º|µ@æ`.x#@C_x0016_a¼_x000C_I~@_x001C__x001A_á³ÅE¶@Év¡ÿù@Ë	²~­Ð£@_x0008_P^6¨@!_x0014_ÒÞÝ®{@X¸_x0019_Æno@4Ñ¿þ@D.È,§U¤@zß_x0001_òu@E¿¶su@_x0007_Ób_x0005__x0001_Æw@°kß¼._¡@±W«á×@ÖÍäg0»@ç_x001C_¤S4_x0002_@LbÖk@F_x0010__x001C_4ì@{j6U_x000F__x0004_@ÖCÇ9zx@´@É_x0001_`R³@_x0001__x0002_³p_x0014_EV@és´iEG@_x0019_ôbs_x0001_J@1+_x001F_}L@ÊÂ_x000F__©@_x0010_Ú_x000E_ëà@¶Õ*ð]@4xë)8r@Á.í_x000B_Qò£@L¾Í_x0001_uF@Àþ_x0006_o·@ìÙt¼ëI@W+j£±9@¼ùiW½F@_x0014_0KTx@+4qa@ÙÎ¤}|@¿pÌ:lgr@P_x001E_7Åºï¥@Õ	_x0012_XÉ@%,_x0011_-+x@U 8ò@á²«eÛ=@Ø&gt;ÿv§&amp;@ó'·òZ@ÆBª5É@]Àì½Yy@Ô:í3ih@öÛ;"0=@5Ý_x000B_&lt;gt@^Ï6]Ø°@_x0012_Çe_x001C__x0001__x0002__x0005_z@_x000F_T\Ì_x0018_@Dq_x001D_½@ÿ §M1@÷%ÑºØ²@&lt; Ñs0"@_x000E_-ïêo@4gyN´@ÆH©ÏÇº@æNÔd¶_x0011_=@³Il{f@Ë&gt;b$#á@Ô7=Zj£j@åºwò(ýª@¦Gï_x0012_Ò@-ÏEa@D~_x0005_¼ìf@_x001D__x0015_/¸_x0003_§@®öB _x0015_@·º_x0011_i_x0019_g@)~=6AÀ@Á	ÌP%_x0007_¡@B)ücnæl@=Ø_x0011_.¥@þ_x000F_p¿I@¨U¬R_x0003_@Ø(8`_x0001_@_x0014_üè&gt;J_x0016_@õ©ÈV_x000D_Å@Ð©á_x0002_ã@CêÚÓ@Å-_x0004_rv¡@_x0003__x0007_=ÿÿL0a@¦f&amp;_x001B__x0001_@7)f4lh@SÜJ_x0011_Q_x0005_z@Ö¹ü*ª@«gb-Þ\O@#_x0019_xd¸ø@_x000F_ÁÜC1@oBäÀ¬@_x000B_Õ.I@×C$øa@Ý¿å×@_x000F_ÀÌV_x001D_P@mµfQ!É@·m$ßn±Q@_x0019_¡ÏNv@g_x000E_l|_x0003_¼@Ðj_x0010_SVd@TT_x001A__x0019_~_x0002_z@á»rÑ_x000D_ñ±@_x0017_fE_x0006_|@_x0006_!B_x0001_0H¡@K_x001F_9^Ñb@ã_x001F_._x0011_Ñ_x0012_@8bén¥U_@ïuì2_x0004_Å@Ð©ú)@/ôoþG¨¢@ÑU_x001F_Ð¥á§@¸mW_x001C_.H@ýÌ:å@_x0019_Éí_x0001__x0003_-¬@^`_x0017_@	d@ðZ«U#¨@Þ¡ñüy @««s@_x0010__x001E__x0015_ïX¬`@~·HêF&gt;a@ô89ÃYg@d/¨*}@$ÿ¡±T@Âü±f½g&gt;@]ÆÚ+_x0006_©@_x000C_!Ðf@ã.T\¦s@Ý 9AÉ@¹_x0014_â=_x0004_µ@L÷ä°¿¢@n_x000C_Åî_x001A_;ª@6_x001B_Å5Q£h@ñ_x0002_+ý&lt;ý@²ª¤£ö w@þ÷úíË¤@+Ö~K@_ÏS½_x0007_Q@®ûzjyGO@vOMÈØ@ÞåÙWÒ@Úîºôr9{@Øâå_x0016_Zi@&gt;j_³P¥@_x000E_4¡«¶_x001A_@_x000C_:è7_x0008_»p@_x0003__x0004_§¾¡Á³Æ@jt®!Ãºe@§_x001B_I@_x0019_Ìhü@@_x0012_K_x0013_Qy@Ö®NÈD~@_x001F_.¢|_x0011_U¢@_x0010_"k¦ð»`@A×¨h¨e@;ªdP_x0001_@_x0002_x_x001C_z0@d9s`«õ®@MÆx}Ö±@k-9Á@¨Îâ ê°@W_x0003_ ¬_x0017__x0015_@_x001B__x0011_eï._x0012_@_x0007_«ÿÉ @q²Ë:_x001C_@`}ëm_x001D_@ëÛô\Í²@dÐÏÀu¦@­±@Ù@÷ºÄ$æ_x001A_@Éæ'`ÆÜ±@ úòcûÙ@ÿ^ýë,-§@+_x0003_µX_x001C_³@¿_x0015_¬¦á@Ç_x001D_+ÛC@1h/_x000D_Í§@íQ|ã_x0003__x0006_æ_x0005_§@$Jþ5Âcd@_x001A__x001D_lOÓ@DùÉ_x0002__x000C_1~@Ø"_x001D__x0017_ì»«@hi"SßÄ@xû_x000E_I:åK@_x0012_ß?[z@d&gt;µðñ|r@_x0013_#K÷x_x000B_ª@Ë%©îÙ@þ_x001F__x0012_À_x001F_¢@¨DÂhíp@=rxó_x0004_@{_x001C_Ð&amp;®Ô6@÷Pzýv@¸Pùnøhh@_x0004_E&amp;­ôù§@Ý%hP³@%L7Ê_x001C_+¥@Úúj=d¥@Õ_x001B__x0005_jI@²c©@à"!_x0010_YÁ|@_x0004_ò»Á¢@g'Ñ_x0004_Òy@t_x0018_ðô¢@b_x0001_sè`@¢ý8Ù @Wâ½ Gd@_x0008_ýÊOK¡@Hå#_x0019_ 9@_x0001__x0004_J.NXGm@ô¦·ø_x001F_¢@P}_x0005_±s_x0004_k@¶à²_x0016_%ú@Sk	ö_x000F__x000B_@¯ÌgçV@_x0015_X\_x001D_±Äy@ùIþËò@zuíw²Y@bb_x0002_#|@ÎâÈÒK¶@Û&amp;¾³_x001B_5^@J²\@æ]º,_x0015_o@°_x000D_}àçéw@ÔðÉ&gt;Ðñª@ÅùÁÙw @B¿ïÌr@Î_x000F_Y_x0015_óÄ@_x0006__x0015_ä@3_x0003_Ö¯@\$_x0012__x0016_1@¯&amp;_x0013_a8°@þ¨ìcýµ@#uiC@s_x0007_]²ôý`@¶¢_x0016_Úí@Ç_x0015_ c,_@_x0005_Ü¼_x0012_=ª@*¯¢H_x001A_l@µX_x001C_¾¸­@¢ù×_x0002__x0005_n_x0019_r@Bí_x0018_çQ@W5,&gt;V_x0013_f@ª¿®æ@ ¨_x0018_0@@(G¬êòs@_x0008_Q_x0008__x0002_s"À@þÊhcÝJ@ÍB_x0018_¡_@E_x001A__x001F_2@)_x0002_Lµ_x0003_Ô²@©Tã`l¦_x000C_@h_x0001__x0017_ê_x001F_@;?dwK`@Üß±?u@O_í°ß@ÑT)_x001C_óqk@Þ_x000E_å.@Ê_x0017_£;Ä¶c@_x0008_ðpíZ|@£8êo¨Æ @_x001F_!\ñBÁ@_x0006_$î~@aA_x001F__x0002_ ¨@Þ_x0012_qOª@£ü_x0004_õU¸@½ÿ-I3AÂ@ä_x0010_tgÙ{@ãÜYëÓ@« *?_x001A_&lt;@×«îI6^@_x0005_øØ+_x000F_Û@_x0003__x0005_uëóï«¹@ìUß_x000B__x001C_@ÐR_x0017_m@ö	_x0017_íçÕ]@§îÒØ_x0013_K@w¦_x0017_59Q@¯_x0014_»ó@4&amp;Êèåì@d_x0014_4¹Ý¾ª@Åuº_x0006_¼Ç¬@C*NwÇ_x0004_@*^_x0008__x0001_¾Ó@3x_x0014_ÈÙS@úîH	Ñ^@þÑº_x001C_Có_@Ä4¢lb¶¢@8[&lt;_x0005__x0004_lv@_x0019_ýºGo_x000D_;@ÿ_x0018_-ãs@ÊR%_x0003_m_x0011_@_x0002_^CÉ&lt;9a@Ê}æRI¢@_x0006_'_x0008_A@ÓÓ'ù3K@/°-Vz@îV$'á@pmè®@_x0002_ú¡5@¿¥s¥Ë±©@ÚHQ¿½ù@_x001F_tt"¦_x0018_Q@ýMñ_x0001__x0008_d§¦@_x0005_Ým»åy@C_x001C_%_a@ÇBó_x0014__x001A__x0002_k@hÜÅ^¶Uj@CN_x0014_Ðn´@M­ÚéC_x0019_«@=áÜZkS@_x0004_GeÁ@=_x0012__x0006__x0012_v_x0014_@_x001D_?Úg±@9Ä_x0001_îR@ñ`7D	_x001D_ª@²qUÛ½@¹`_x0006_î²_x0010_i@G JÅ°_x001D_@Ç#ö¨_x0018_M@ÿº@_x0017__x0019_Þq@_x0004__x0001_[eP²@`e§_x0007_¡@ß_x001A_¾ÿ_x000C_ä@%óÐG?õ@ª]^£N_x0018_@8£ºãbP@E××³16@½bþK|@±?Q_x0003_Ý]@@ÏõØV@@@O¼ä~°@&lt;ýO¦ÿ±@_x000B_X»ëm@_x0017__x0019_5Ç@_x0001__x0004_rVZi@rX¿¢;çw@fë.öøL@OGI_x0016_Ã@_x0002_°3¨Æ:t@¬«&gt;ú_x0003_@óû_x0003_u_¨@Q¡ÓjH@=ìä¬®w@þÀU#ÚÖ­@)N_x001A_ìþ@¤úÚ_x0011_åÔG@EÈæYÙÿT@.#eäôy@]òq&lt;Cçµ@©îué°íu@bF_x000B_uGJ²@Ük(ÌC@ILÖ²÷²a@°_x0014__x0017_Kõj@ÏLqF @m_x001E_û´ûër@õ¾¦9_x0018_L@väÆ®ý¯@_¨9hôW@Å±6p@4(+@À_x000D_@ÆíÅ_C'¹@Jy c`C@à_x0002__x000C_Óä@Y)_x001F_Ø_x0011_@f^_x0001__x0003_4_x0006_s@_x001E_î_x0006_b@ûY_x000D_ÏÃi¡@¼_x001B_µîRk@',!ÕÖ@Ìå®_x0002_¿x@ív_x0006__x000B__x0018_@å_x001B_Ôy@ñ_x0001_E¶_x001F_9 @(ñ²÷@._x001B_0NÖ}@G¯·_x000C_¡@Ãé²c¸@&amp;r®·òQ@áZ_x0006_¢_x000B_¸°@_x0016_D_x0018_­~@E_x000F_k«äÁk@_x000B_\ér°.@ GÏÝWb@Â°Iþ¸jc@_x001B_n!¡J¹z@$~àpø6@íÕ÷E	*@_x000E_Ïb¦@_x0001_-¹_x0019_}*v@ÊÕ_x0014_Â@ÏµÐBÀ_x000B_@ðuw_x0003_Þ*@_x0006_Kßh3÷@Ü5#âb@µáoûçR@CDa_x001C_d@_x0002__x0003_À_x0014_!q«aQ@eãW?P@e/õ®³^@[Lß¯{@?_x0007_ó¡A_x000D_@w_x000E__x001E_qýs¨@sÞ§3Ø¥@PU¤#ß¡@¨å¼·$@ÿº5*0MZ@ÿë_x0003_ÎRÀs@;©ö_x0016_Ë°@M:Ã¢xm@Ë¯_x0005_J_x0018_¦@ß©Ïé_x0001_Ò@Ó=ì?Ðj@_x0007_%pSg,@è_x0011_ÛþAé@86z@g»þIç-]@(Tö_x001E_Ü@¦_x000C_èxz_x0018_À@£_x0005_Ê"`v@Ä%ÒâÔ@³_x001B_xY7_x0006_h@Lj 3Mh}@ì]Í0rd@_x0012_@Gxè°@ÿ¼_x0001_b¸§@&amp;Bè½¥@½±0&lt;b_x000E_@ïxx/_x0004__x0008__x0001_xc@´w_x001B_=_x001E_#x@Èb¤Æ{_x0019_@ ò_x0015_V+0@ó¯´W\@_x000C__x0005_³]¹êh@¡_x0008_Ä±õsV@»ÇAÊçj»@_x0019_QöÓpR¼@(n_x0002_£Ð¥@þU_x000F_:ÄÍa@9©Å8ó$¢@î\ÛÜ´_x001A_t@ö_x001A__þ³@ÆuÀCµ@pCeO¸|@XÔFîåºv@ý%ø*fÎ@&gt;¡H¡7q¢@Ï%ozR°q@h_x001B_6&lt;!±@ý"Ú_x0008_'R@_x0015_ÑÔ/äJ¢@&gt;ß/_x000D_mr!@þySjm_x0007_@ßÌ¥3`/¡@¼Í­_x0013_6(@§^0ûÀ©@A_x0015_E:±B@_x0003_Ü_x000D_»5ó±@Æ·Yz@á_x0006__x001E_Y;¢@_x0004__x0005_6_x0012_ýb¸s@ïýÄ?}@q×Úÿ÷§@k^_x0013_#¢@|ËF®'Ô¢@¹"EÅÇ¡@£oòe£È£@¥Ú_x0001_§,@_x0003_¡ÍÕÁ¡@1©_x0006__x0002_S_x001F_@IÆ^)E@J¬Ê3m@ÇC'Õ@_x0013_g°3á@³_x0019_d§Ðª@&gt;ÓT4Nv@d!âár@Î5³ànw@_x0006_È²ÂJÈc@_x001F_m§ÈÜ¯@Áµð5³@5]_x0019_`Çé@g¸¢âByL@.säßÿ_x000E_@Äl\gÒ@kåKd*@­I¢?p$@\ñLâ@\D@Ö_x000B_@_x0001__x001A_ùÒ_¤@u\Â`¬@pVW_x0003__x0004_v_x0007_@#_x0003_IÀM_x001B_¥@m'(a@Eóî{@?MFâc@ò·~_x0019_º|µ@æ`.x#@C_x0016_a¼_x000C_I~@_x001C__x001A_á³ÅE¶@Év¡ÿù@Ë	²~­Ð£@_x0008_P^6¨@!_x0014_ÒÞÝ®{@X¸_x0019_Æno@4Ñ¿þ@D.È,§U¤@zß_x0001_òu@E¿¶su@_x0007_Ób_x0005__x0001_Æw@°kß¼._¡@±W«á×@ÖÍäg0»@ç_x001C_¤S4_x0002_@LbÖk@F_x0010__x001C_4ì@{j6U_x000F__x0004_@ÖCÇ9zx@´@É_x0001_`R³@³p_x0014_EV@és´iEG@_x0019_ôbs_x0003_J@1+_x001F_}L@_x0001__x0002_ÊÂ_x000F__©@_x0010_Ú_x000E_ëà@¶Õ*ð]@4xë)8r@Á.í_x000B_Qò£@L¾Í_x0001_uF@Àþ_x0006_o·@ìÙt¼ëI@W+j£±9@¼ùiW½F@_x0014_0KTx@+4qa@ÙÎ¤}|@¿pÌ:lgr@P_x001E_7Åºï¥@Õ	_x0012_XÉ@%,_x0011_-+x@U 8ò@á²«eÛ=@Ø&gt;ÿv§&amp;@ó'·òZ@ÆBª5É@]Àì½Yy@Ô:í3ih@öÛ;"0=@5Ý_x000B_&lt;gt@^Ï6]Ø°@_x0012_Çe_x001C__x0005_z@_x000F_T\Ì_x0018_@Dq_x001D_½@ÿ §M1@÷%Ñº_x0002__x0006_Ø²@&lt; Ñs0"@_x000E_-ïêo@4gyN´@ÆH©ÏÇº@æNÔd¶_x0011_=@³Il{f@Ë&gt;b$#á@Ô7=Zj£j@åºwò(ýª@¦Gï_x0012_Ò@-ÏEa@D~_x0005_¼ìf@_x001D__x0015_/¸_x0003_§@®öB _x0015_@·º_x0011_i_x0019_g@)~=6AÀ@Á	ÌP%_x0007_¡@B)ücnæl@=Ø_x0011_.¥@þ_x000F_p¿I@¨U¬R_x0003_@Ø(8`_x0002_@_x0014_üè&gt;J_x0016_@õ©ÈV_x000D_Å@Ð©á_x0006_ã@CêÚÓ@Å-_x0004_rv¡@=ÿÿL0a@¦f&amp;_x001B__x0001_@7)f4lh@SÜJ_x0011_Q_x0005_z@_x0003__x0005_Ö¹ü*ª@«gb-Þ\O@#_x0019_xd¸ø@_x000F_ÁÜC1@oBäÀ¬@_x000B_Õ.I@×C$øa@Ý¿å×@_x000F_ÀÌV_x001D_P@mµfQ!É@·m$ßn±Q@_x0019_¡ÏNv@g_x000E_l|_x0003_¼@Ðj_x0010_SVd@TT_x001A__x0019_~_x0002_z@á»rÑ_x000D_ñ±@_x0017_fE_x0006_|@_x0006_!B_x0001_0H¡@K_x001F_9^Ñb@ã_x001F_._x0011_Ñ_x0012_@8bén¥U_@ïuì2_x0004_Å@Ð©ú)@/ôoþG¨¢@ÑU_x001F_Ð¥á§@¸mW_x001C_.H@ýÌ:å@_x0019_Éí-¬@^`_x0017_@	d@ðZ«U#¨@Þ¡ñüy @««_x0001__x0003_s@_x0010__x001E__x0015_ïX¬`@~·HêF&gt;a@ô89ÃYg@d/¨*}@$ÿ¡±T@Âü±f½g&gt;@]ÆÚ+_x0006_©@_x000C_!Ðf@ã.T\¦s@Ý 9AÉ@¹_x0014_â=_x0004_µ@L÷ä°¿¢@n_x000C_Åî_x001A_;ª@6_x001B_Å5Q£h@ñ_x0002_+ý&lt;ý@²ª¤£ö w@þ÷úíË¤@+Ö~K@_ÏS½_x0007_Q@®ûzjyGO@vOMÈØ@ÞåÙWÒ@Úîºôr9{@Øâå_x0016_Zi@&gt;j_³P¥@_x000E_4¡«¶_x001A_@_x000C_:è7_x0008_»p@§¾¡Á³Æ@jt®!Ãºe@§_x001B_I@_x0019_Ìhü@_x0003__x0004_@_x0012_K_x0013_Qy@Ö®NÈD~@_x001F_.¢|_x0011_U¢@_x0010_"k¦ð»`@A×¨h¨e@;ªdP_x0001_@_x0002_x_x001C_z0@d9s`«õ®@MÆx}Ö±@k-9Á@¨Îâ ê°@W_x0003_ ¬_x0017__x0015_@_x001B__x0011_eï._x0012_@_x0007_«ÿÉ @q²Ë:_x001C_@`}ëm_x001D_@ëÛô\Í²@dÐÏÀu¦@­±@Ù@÷ºÄ$æ_x001A_@Éæ'`ÆÜ±@ úòcûÙ@ÿ^ýë,-§@+_x0003_µX_x001C_³@¿_x0015_¬¦á@Ç_x001D_+ÛC@1h/_x000D_Í§@íQ|ãæ_x0005_§@$Jþ5Âcd@_x001A__x001D_lOÓ@DùÉ_x0002__x000C_1~@Ø"_x001D__x0017__x0002__x0003_ì»«@hi"SßÄ@xû_x000E_I:åK@_x0012_ß?[z@d&gt;µðñ|r@_x0013_#K÷x_x000B_ª@Ë%©îÙ@þ_x001F__x0012_À_x001F_¢@¨DÂhíp@=rxó_x0004_@{_x001C_Ð&amp;®Ô6@÷Pzýv@¸Pùnøhh@_x0004_E&amp;­ôù§@Ý%hP³@%L7Ê_x001C_+¥@Úúj=d¥@Õ_x001B__x0005_jI@²c©@à"!_x0010_YÁ|@_x0004_ò»Á¢@g'Ñ_x0004_Òy@t_x0018_ðô¢@b_x0001_sè`@¢ý8Ù @Wâ½ Gd@_x0008_ýÊOK¡@Hå#_x0019_ 9@J.NXGm@ô¦·ø_x001F_¢@P}_x0005_±s_x0003_k@¶à²_x0016_%ú@_x0001__x0004_Sk	ö_x000F__x000B_@¯ÌgçV@_x0015_X\_x001D_±Äy@ùIþËò@zuíw²Y@bb_x0002_#|@ÎâÈÒK¶@Û&amp;¾³_x001B_5^@J²\@æ]º,_x0015_o@°_x000D_}àçéw@ÔðÉ&gt;Ðñª@ÅùÁÙw @B¿ïÌr@Î_x000F_Y_x0015_óÄ@_x0006__x0015_ä@3_x0003_Ö¯@\$_x0012__x0016_1@¯&amp;_x0013_a8°@þ¨ìcýµ@#uiC@s_x0007_]²ôý`@¶¢_x0016_Úí@Ç_x0015_ c,_@_x0005_Ü¼_x0012_=ª@*¯¢H_x001A_l@µX_x001C_¾¸­@¢ù×n_x0019_r@Bí_x0018_çQ@W5,&gt;V_x0013_f@ª¿®æ@ ¨_x0018__x0002__x0005_0@@(G¬êòs@_x0008_Q_x0008__x0002_s"À@þÊhcÝJ@ÍB_x0018_¡_@E_x001A__x001F_2@)_x0002_Lµ_x0003_Ô²@©Tã`l¦_x000C_@h_x0001__x0017_ê_x001F_@;?dwK`@Üß±?u@O_í°ß@ÑT)_x001C_óqk@Þ_x000E_å.@Ê_x0017_£;Ä¶c@_x0008_ðpíZ|@£8êo¨Æ @_x001F_!\ñBÁ@_x0006_$î~@aA_x001F__x0002_ ¨@Þ_x0012_qOª@£ü_x0004_õU¸@½ÿ-I3AÂ@ä_x0010_tgÙ{@ãÜYëÓ@« *?_x001A_&lt;@×«îI6^@_x0005_øØ+_x000F_Û@uëóï«¹@ìUß_x000B__x001C_@ÐR_x0017_m@ö	_x0017_íçÕ]@_x0003__x0007_§îÒØ_x0013_K@w¦_x0017_59Q@¯_x0014_»ó@4&amp;Êèåì@d_x0014_4¹Ý¾ª@Åuº_x0006_¼Ç¬@C*NwÇ_x0004_@*^_x0008__x0001_¾Ó@3x_x0014_ÈÙS@úîH	Ñ^@þÑº_x001C_Có_@Ä4¢lb¶¢@8[&lt;_x0007__x0004_lv@_x0019_ýºGo_x000D_;@ÿ_x0018_-ãs@ÊR%_x0003_m_x0011_@_x0002_^CÉ&lt;9a@Ê}æRI¢@_x0006_'_x0008_A@ÓÓ'ù3K@/°-Vz@îV$'á@pmè®@_x0002_ú¡5@¿¥s¥Ë±©@ÚHQ¿½ù@_x001F_tt"¦_x0018_Q@ýMñd§¦@_x0005_Ým»åy@C_x001C_%_a@ÇBó_x0014__x001A__x0002_k@hÜÅ^_x0001__x0002_¶Uj@CN_x0014_Ðn´@M­ÚéC_x0019_«@=áÜZkS@_x0004_GeÁ@=_x0012__x0006__x0012_v_x0014_@_x001D_?Úg±@9Ä_x0001_îR@ñ`7D	_x001D_ª@²qUÛ½@¹`_x0006_î²_x0010_i@G JÅ°_x001D_@Ç#ö¨_x0018_M@ÿº@_x0017__x0019_Þq@_x0004__x0001_[eP²@`e§_x0007_¡@ß_x001A_¾ÿ_x000C_ä@%óÐG?õ@ª]^£N_x0018_@8£ºãbP@E××³16@½bþK|@±?Q_x0003_Ý]@@ÏõØV@@@O¼ä~°@&lt;ýO¦ÿ±@_x000B_X»ëm@_x0017__x0019_5Ç@rVZi@rX¿¢;çw@fë.öøL@OGI_x0016_Ã@_x0001__x0004__x0002_°3¨Æ:t@¬«&gt;ú_x0003_@óû_x0003_u_¨@Q¡ÓjH@=ìä¬®w@þÀU#ÚÖ­@)N_x001A_ìþ@¤úÚ_x0011_åÔG@EÈæYÙÿT@.#eäôy@]òq&lt;Cçµ@©îué°íu@bF_x000B_uGJ²@Ük(ÌC@ILÖ²÷²a@°_x0014__x0017_Kõj@ÏLqF @m_x001E_û´ûër@õ¾¦9_x0018_L@väÆ®ý¯@_¨9hôW@Å±6p@4(+@À_x000D_@ÆíÅ_C'¹@Jy c`C@à_x0002__x000C_Óä@Y)_x001F_Ø_x0011_@f^4_x0006_s@_x001E_î_x0006_b@ûY_x000D_ÏÃi¡@¼_x001B_µîRk@',!_x0001__x0003_ÕÖ@Ìå®_x0002_¿x@ív_x0006__x000B__x0018_@å_x001B_Ôy@ñ_x0001_E¶_x001F_9 @(ñ²÷@._x001B_0NÖ}@G¯·_x000C_¡@Ãé²c¸@&amp;r®·òQ@áZ_x0006_¢_x000B_¸°@_x0016_D_x0018_­~@E_x000F_k«äÁk@_x000B_\ér°.@ GÏÝWb@Â°Iþ¸jc@_x001B_n!¡J¹z@$~àpø6@íÕ÷E	*@_x000E_Ïb¦@_x0001_-¹_x0019_}*v@ÊÕ_x0014_Â@ÏµÐBÀ_x000B_@ðuw_x0003_Þ*@_x0006_Kßh3÷@Ü5#âb@µáoûçR@CDa_x001C_d@À_x0014_!q«aQ@eãW?P@e/õ®³^@[Lß¯{@_x0002__x0003_?_x0007_ó¡A_x000D_@w_x000E__x001E_qýs¨@sÞ§3Ø¥@PU¤#ß¡@¨å¼·$@ÿº5*0MZ@ÿë_x0003_ÎRÀs@;©ö_x0016_Ë°@M:Ã¢xm@Ë¯_x0005_J_x0018_¦@ß©Ïé_x0001_Ò@Ó=ì?Ðj@_x0007_%pSg,@è_x0011_ÛþAé@86z@g»þIç-]@(Tö_x001E_Ü@¦_x000C_èxz_x0018_À@£_x0005_Ê"`v@Ä%ÒâÔ@³_x001B_xY7_x0006_h@Lj 3Mh}@ì]Í0rd@_x0012_@Gxè°@ÿ¼_x0001_b¸§@&amp;Bè½¥@½±0&lt;b_x000E_@ïxx/_x0001_xc@´w_x001B_=_x001E_#x@Èb¤Æ{_x0019_@ ò_x0015_V+0@ó¯´W_x0001__x0004_\@_x000C__x0005_³]¹êh@¡_x0004_Ä±õsV@»ÇAÊçj»@_x0019_QöÓpR¼@(n_x0002_£Ð¥@þU_x000F_:ÄÍa@9©Å8ó$¢@î\ÛÜ´_x001A_t@ö_x001A__þ³@ÆuÀCµ@pCeO¸|@XÔFîåºv@ý%ø*fÎ@&gt;¡H¡7q¢@Ï%ozR°q@h_x001B_6&lt;!±@ý"Ú_x0004_'R@_x0015_ÑÔ/äJ¢@&gt;ß/_x000D_mr!@þySjm_x0007_@ßÌ¥3`/¡@¼Í­_x0013_6(@§^0ûÀ©@A_x0015_E:±B@_x0003_Ü_x000D_»5ó±@Æ·Yz@á_x0006__x001E_Y;¢@6_x0012_ýb¸s@ïýÄ?}@q×Úÿ÷§@k^_x0013_#¢@_x0004__x0005_|ËF®'Ô¢@¹"EÅÇ¡@£oòe£È£@¥Ú_x0001_§,@_x0003_¡ÍÕÁ¡@1©_x0006__x0002_S_x001F_@IÆ^)E@J¬Ê3m@ÇC'Õ@_x0013_g°3á@³_x0019_d§Ðª@&gt;ÓT4Nv@d!âár@Î5³ànw@_x0006_È²ÂJÈc@_x001F_m§ÈÜ¯@Áµð5³@5]_x0019_`Çé@g¸¢âByL@.säßÿ_x000E_@Äl\gÒ@kåKd*@­I¢?p$@\ñLâ@\D@Ö_x000B_@_x0001__x001A_ùÒ_¤@u\Â`¬@pVWv_x0007_@#_x0004_IÀM_x001B_¥@m'(a@Eóî{@?MF_x0003__x0004_âc@ò·~_x0019_º|µ@æ`.x#@C_x0016_a¼_x000C_I~@_x001C__x001A_á³ÅE¶@Év¡ÿù@Ë	²~­Ð£@_x0008_P^6¨@!_x0014_ÒÞÝ®{@X¸_x0019_Æno@4Ñ¿þ@D.È,§U¤@zß_x0001_òu@E¿¶su@_x0007_Ób_x0005__x0001_Æw@°kß¼._¡@±W«á×@ÖÍäg0»@ç_x001C_¤S4_x0002_@LbÖk@F_x0010__x001C_4ì@{j6U_x000F__x0004_@ÖCÇ9zx@´@É_x0001_`R³@³p_x0014_EV@és´iEG@_x0019_ôbs_x0003_J@1+_x001F_}L@ÊÂ_x000F__©@_x0010_Ú_x000E_ëà@¶Õ*ð]@4xë)8r@_x0001__x0002_Á.í_x000B_Qò£@L¾Í_x0001_uF@Àþ_x0006_o·@ìÙt¼ëI@W+j£±9@¼ùiW½F@_x0014_0KTx@+4qa@ÙÎ¤}|@¿pÌ:lgr@P_x001E_7Åºï¥@Õ	_x0012_XÉ@%,_x0011_-+x@U 8ò@á²«eÛ=@Ø&gt;ÿv§&amp;@ó'·òZ@ÆBª5É@]Àì½Yy@Ô:í3ih@öÛ;"0=@5Ý_x000B_&lt;gt@^Ï6]Ø°@_x0012_Çe_x001C__x0005_z@_x000F_T\Ì_x0018_@Dq_x001D_½@ÿ §M1@÷%ÑºØ²@&lt; Ñs0"@_x000E_-ïêo@4gyN´@ÆH©Ï_x0002__x0006_Çº@æNÔd¶_x0011_=@³Il{f@Ë&gt;b$#á@Ô7=Zj£j@åºwò(ýª@¦Gï_x0012_Ò@-ÏEa@D~_x0005_¼ìf@_x001D__x0015_/¸_x0003_§@®öB _x0015_@·º_x0011_i_x0019_g@)~=6AÀ@Á	ÌP%_x0007_¡@B)ücnæl@=Ø_x0011_.¥@þ_x000F_p¿I@¨U¬R_x0003_@Ø(8`_x0002_@_x0014_üè&gt;J_x0016_@õ©ÈV_x000D_Å@Ð©á_x0006_ã@CêÚÓ@Å-_x0004_rv¡@=ÿÿL0a@¦f&amp;_x001B__x0001_@7)f4lh@SÜJ_x0011_Q_x0005_z@Ö¹ü*ª@«gb-Þ\O@#_x0019_xd¸ø@_x000F_ÁÜC1@_x0003__x0005_oBäÀ¬@_x000B_Õ.I@×C$øa@Ý¿å×@_x000F_ÀÌV_x001D_P@mµfQ!É@·m$ßn±Q@_x0019_¡ÏNv@g_x000E_l|_x0003_¼@Ðj_x0010_SVd@TT_x001A__x0019_~_x0002_z@á»rÑ_x000D_ñ±@_x0017_fE_x0006_|@_x0006_!B_x0001_0H¡@K_x001F_9^Ñb@ã_x001F_._x0011_Ñ_x0012_@8bén¥U_@ïuì2_x0004_Å@Ð©ú)@/ôoþG¨¢@ÑU_x001F_Ð¥á§@¸mW_x001C_.H@ýÌ:å@_x0019_Éí-¬@^`_x0017_@	d@ðZ«U#¨@Þ¡ñüy @««s@_x0010__x001E__x0015_ïX¬`@~·HêF&gt;a@ô89ÃYg@d/¨_x0001__x0003_*}@$ÿ¡±T@Âü±f½g&gt;@]ÆÚ+_x0006_©@_x000C_!Ðf@ã.T\¦s@Ý 9AÉ@¹_x0014_â=_x0004_µ@L÷ä°¿¢@n_x000C_Åî_x001A_;ª@6_x001B_Å5Q£h@ñ_x0002_+ý&lt;ý@²ª¤£ö w@þ÷úíË¤@+Ö~K@_ÏS½_x0007_Q@®ûzjyGO@vOMÈØ@ÞåÙWÒ@Úîºôr9{@Øâå_x0016_Zi@&gt;j_³P¥@_x000E_4¡«¶_x001A_@_x000C_:è7_x0008_»p@§¾¡Á³Æ@jt®!Ãºe@§_x001B_I@_x0019_Ìhü@@_x0012_K_x0013_Qy@Ö®NÈD~@_x001F_.¢|_x0011_U¢@_x0010_"k¦ð»`@_x0003__x0004_A×¨h¨e@;ªdP_x0001_@_x0002_x_x001C_z0@d9s`«õ®@MÆx}Ö±@k-9Á@¨Îâ ê°@W_x0003_ ¬_x0017__x0015_@_x001B__x0011_eï._x0012_@_x0007_«ÿÉ @q²Ë:_x001C_@`}ëm_x001D_@ëÛô\Í²@dÐÏÀu¦@­±@Ù@÷ºÄ$æ_x001A_@Éæ'`ÆÜ±@ úòcûÙ@ÿ^ýë,-§@+_x0003_µX_x001C_³@¿_x0015_¬¦á@Ç_x001D_+ÛC@1h/_x000D_Í§@íQ|ãæ_x0005_§@$Jþ5Âcd@_x001A__x001D_lOÓ@DùÉ_x0002__x000C_1~@Ø"_x001D__x0017_ì»«@hi"SßÄ@xû_x000E_I:åK@_x0012_ß?[z@d&gt;µð_x0002__x0003_ñ|r@_x0013_#K÷x_x000B_ª@Ë%©îÙ@þ_x001F__x0012_À_x001F_¢@¨DÂhíp@=rxó_x0004_@{_x001C_Ð&amp;®Ô6@÷Pzýv@¸Pùnøhh@_x0004_E&amp;­ôù§@Ý%hP³@%L7Ê_x001C_+¥@Úúj=d¥@Õ_x001B__x0005_jI@²c©@à"!_x0010_YÁ|@_x0004_ò»Á¢@g'Ñ_x0004_Òy@t_x0018_ðô¢@b_x0001_sè`@¢ý8Ù @Wâ½ Gd@_x0008_ýÊOK¡@Hå#_x0019_ 9@J.NXGm@ô¦·ø_x001F_¢@P}_x0005_±s_x0003_k@¶à²_x0016_%ú@Sk	ö_x000F__x000B_@¯ÌgçV@_x0015_X\_x001D_±Äy@ùIþËò@_x0001__x0004_zuíw²Y@bb_x0002_#|@ÎâÈÒK¶@Û&amp;¾³_x001B_5^@J²\@æ]º,_x0015_o@°_x000D_}àçéw@ÔðÉ&gt;Ðñª@ÅùÁÙw @B¿ïÌr@Î_x000F_Y_x0015_óÄ@_x0006__x0015_ä@3_x0003_Ö¯@\$_x0012__x0016_1@¯&amp;_x0013_a8°@þ¨ìcýµ@#uiC@s_x0007_]²ôý`@¶¢_x0016_Úí@Ç_x0015_ c,_@_x0005_Ü¼_x0012_=ª@*¯¢H_x001A_l@µX_x001C_¾¸­@¢ù×n_x0019_r@Bí_x0018_çQ@W5,&gt;V_x0013_f@ª¿®æ@ ¨_x0018_0@@(G¬êòs@_x0008_Q_x0008__x0001_s"À@þÊhcÝJ@ÍB_x0018__x0002__x0005_¡_@E_x001A__x001F_2@)_x0002_Lµ_x0003_Ô²@©Tã`l¦_x000C_@h_x0001__x0017_ê_x001F_@;?dwK`@Üß±?u@O_í°ß@ÑT)_x001C_óqk@Þ_x000E_å.@Ê_x0017_£;Ä¶c@_x0008_ðpíZ|@£8êo¨Æ @_x001F_!\ñBÁ@_x0006_$î~@aA_x001F__x0002_ ¨@Þ_x0012_qOª@£ü_x0004_õU¸@½ÿ-I3AÂ@ä_x0010_tgÙ{@ãÜYëÓ@« *?_x001A_&lt;@×«îI6^@_x0005_øØ+_x000F_Û@uëóï«¹@ìUß_x000B__x001C_@ÐR_x0017_m@ö	_x0017_íçÕ]@§îÒØ_x0013_K@w¦_x0017_59Q@¯_x0014_»ó@4&amp;Êèåì@_x0003__x0007_d_x0014_4¹Ý¾ª@Åuº_x0006_¼Ç¬@C*NwÇ_x0004_@*^_x0008__x0001_¾Ó@3x_x0014_ÈÙS@úîH	Ñ^@þÑº_x001C_Có_@Ä4¢lb¶¢@8[&lt;_x0007__x0004_lv@_x0019_ýºGo_x000D_;@ÿ_x0018_-ãs@ÊR%_x0003_m_x0011_@_x0002_^CÉ&lt;9a@Ê}æRI¢@_x0006_'_x0008_A@ÓÓ'ù3K@/°-Vz@îV$'á@pmè®@_x0002_ú¡5@¿¥s¥Ë±©@ÚHQ¿½ù@_x001F_tt"¦_x0018_Q@ýMñd§¦@_x0005_Ým»åy@C_x001C_%_a@ÇBó_x0014__x001A__x0002_k@hÜÅ^¶Uj@CN_x0014_Ðn´@M­ÚéC_x0019_«@=áÜZkS@_x0004_Ge_x0001__x0005_Á@=_x0012__x0006__x0012_v_x0014_@_x001D_?Úg±@9Ä_x0001_îR@ñ`7D	_x001D_ª@²qUÛ½@¹`_x0006_î²_x0010_i@G JÅ°_x001D_@Ç#ö¨_x0018_M@ÿº@_x0017__x0019_Þq@_x0004__x0001_[eP²@`e§_x0007_¡@ß_x001A_¾ÿ_x000C_ä@%óÐG?õ@ª]^£N_x0018_@8£ºãbP@E××³16@½bþK|@±?Q_x0003_Ý]@@ÏõØV@@@O¼ä~°@&lt;ýO¦ÿ±@_x000B_X»ëm@_x0017__x0019_5Ç@rVZi@rX¿¢;çw@fë.öøL@OGI_x0016_Ã@_x0002_°3¨Æ:t@¬«&gt;ú_x0003_@óû_x0003_u_¨@Q¡ÓjH@_x0001__x0003_=ìä¬®w@þÀU#ÚÖ­@)N_x001A_ìþ@¤úÚ_x0011_åÔG@EÈæYÙÿT@.#eäôy@]òq&lt;Cçµ@©îué°íu@bF_x000B_uGJ²@Ük(ÌC@ILÖ²÷²a@°_x0014__x0017_Kõj@ÏLqF @m_x001E_û´ûër@õ¾¦9_x0018_L@väÆ®ý¯@_¨9hôW@Å±6p@4(+@À_x000D_@ÆíÅ_C'¹@Jy c`C@à_x0002__x000C_Óä@Y)_x001F_Ø_x0011_@f^4_x0006_s@_x001E_î_x0006_b@ûY_x000D_ÏÃi¡@¼_x001B_µîRk@',!ÕÖ@Ìå®_x0002_¿x@ív_x0006__x000B__x0018_@å_x001B_Ôy@ñ_x0001_E¶_x0001__x0002__x001F_9 @(ñ²÷@._x001B_0NÖ}@G¯·_x000C_¡@Ãé²c¸@&amp;r®·òQ@áZ_x0006_¢_x000B_¸°@_x0016_D_x0018_­~@E_x000F_k«äÁk@_x000B_\ér°.@ GÏÝWb@Â°Iþ¸jc@_x001B_n!¡J¹z@$~àpø6@íÕ÷E	*@_x000E_Ïb¦@_x0001_-¹_x0019_}*v@ÊÕ_x0014_Â@ÏµÐBÀ_x000B_@ðuw_x0002_Þ*@_x0006_Kßh3÷@Ü5#âb@µáoûçR@CDa_x001C_d@À_x0014_!q«aQ@eãW?P@e/õ®³^@[Lß¯{@?_x0007_ó¡A_x000D_@w_x000E__x001E_qýs¨@sÞ§3Ø¥@PU¤#ß¡@_x0002__x0003_¨å¼·$@ÿº5*0MZ@ÿë_x0003_ÎRÀs@;©ö_x0016_Ë°@M:Ã¢xm@Ë¯_x0005_J_x0018_¦@ß©Ïé_x0001_Ò@Ó=ì?Ðj@_x0007_%pSg,@è_x0011_ÛþAé@86z@g»þIç-]@(Tö_x001E_Ü@¦_x000C_èxz_x0018_À@£_x0005_Ê"`v@Ä%ÒâÔ@³_x001B_xY7_x0006_h@Lj 3Mh}@ì]Í0rd@_x0012_@Gxè°@ÿ¼_x0001_b¸§@&amp;Bè½¥@½±0&lt;b_x000E_@ïxx/_x0001_xc@´w_x001B_=_x001E_#x@Èb¤Æ{_x0019_@ ò_x0015_V+0@ó¯´W\@_x000C__x0005_³]¹êh@¡_x0003_Ä±õsV@»ÇAÊçj»@_x0019_QöÓ_x0004__x0005_pR¼@(n_x0002_£Ð¥@þU_x000F_:ÄÍa@9©Å8ó$¢@î\ÛÜ´_x001A_t@ö_x001A__þ³@ÆuÀCµ@pCeO¸|@XÔFîåºv@ý%ø*fÎ@&gt;¡H¡7q¢@Ï%ozR°q@h_x001B_6&lt;!±@ý"Ú_x0005_'R@_x0015_ÑÔ/äJ¢@&gt;ß/_x000D_mr!@þySjm_x0007_@ßÌ¥3`/¡@¼Í­_x0013_6(@§^0ûÀ©@A_x0015_E:±B@_x0003_Ü_x000D_»5ó±@Æ·Yz@á_x0006__x001E_Y;¢@6_x0012_ýb¸s@ïýÄ?}@q×Úÿ÷§@k^_x0013_#¢@|ËF®'Ô¢@¹"EÅÇ¡@£oòe£È£@¥Ú_x0001_§,@_x0004__x0005__x0003_¡ÍÕÁ¡@1©_x0006__x0002_S_x001F_@IÆ^)E@J¬Ê3m@ÇC'Õ@_x0013_g°3á@³_x0019_d§Ðª@&gt;ÓT4Nv@d!âár@Î5³ànw@_x0006_È²ÂJÈc@_x001F_m§ÈÜ¯@Áµð5³@5]_x0019_`Çé@g¸¢âByL@.säßÿ_x000E_@Äl\gÒ@kåKd*@­I¢?p$@\ñLâ@\D@Ö_x000B_@_x0001__x001A_ùÒ_¤@u\Â`¬@pVWv_x0007_@#_x0004_IÀM_x001B_¥@m'(a@Eóî{@?MFâc@ò·~_x0019_º|µ@æ`.x#@C_x0016_a¼_x000C_I~@_x001C__x001A_á³_x0003__x0004_ÅE¶@Év¡ÿù@Ë	²~­Ð£@_x0008_P^6¨@!_x0014_ÒÞÝ®{@X¸_x0019_Æno@4Ñ¿þ@D.È,§U¤@zß_x0001_òu@E¿¶su@_x0007_Ób_x0005__x0001_Æw@°kß¼._¡@±W«á×@ÖÍäg0»@ç_x001C_¤S4_x0002_@LbÖk@F_x0010__x001C_4ì@{j6U_x000F__x0004_@ÖCÇ9zx@´@É_x0001_`R³@³p_x0014_EV@és´iEG@_x0019_ôbs_x0003_J@1+_x001F_}L@ÊÂ_x000F__©@_x0010_Ú_x000E_ëà@¶Õ*ð]@4xë)8r@Á.í_x000B_Qò£@L¾Í_x0003_uF@Àþ_x0006_o·@ìÙt¼ëI@_x0001__x0002_W+j£±9@¼ùiW½F@_x0014_0KTx@+4qa@ÙÎ¤}|@¿pÌ:lgr@P_x001E_7Åºï¥@Õ	_x0012_XÉ@%,_x0011_-+x@U 8ò@á²«eÛ=@Ø&gt;ÿv§&amp;@ó'·òZ@ÆBª5É@]Àì½Yy@Ô:í3ih@öÛ;"0=@5Ý_x000B_&lt;gt@^Ï6]Ø°@_x0012_Çe_x001C__x0005_z@_x000F_T\Ì_x0018_@Dq_x001D_½@ÿ §M1@÷%ÑºØ²@&lt; Ñs0"@_x000E_-ïêo@4gyN´@ÆH©ÏÇº@æNÔd¶_x0011_=@³Il{f@Ë&gt;b$#á@Ô7=Z_x0002__x0006_j£j@åºwò(ýª@¦Gï_x0012_Ò@-ÏEa@D~_x0005_¼ìf@_x001D__x0015_/¸_x0003_§@®öB _x0015_@·º_x0011_i_x0019_g@)~=6AÀ@Á	ÌP%_x0007_¡@B)ücnæl@=Ø_x0011_.¥@þ_x000F_p¿I@¨U¬R_x0003_@Ø(8`_x0002_@_x0014_üè&gt;J_x0016_@õ©ÈV_x000D_Å@Ð©á_x0006_ã@CêÚÓ@Å-_x0004_rv¡@=ÿÿL0a@¦f&amp;_x001B__x0001_@7)f4lh@SÜJ_x0011_Q_x0005_z@Ö¹ü*ª@«gb-Þ\O@#_x0019_xd¸ø@_x000F_ÁÜC1@oBäÀ¬@_x000B_Õ.I@×C$øa@Ý¿å×@_x0003__x0005__x000F_ÀÌV_x001D_P@mµfQ!É@·m$ßn±Q@_x0019_¡ÏNv@g_x000E_l|_x0003_¼@Ðj_x0010_SVd@TT_x001A__x0019_~_x0002_z@á»rÑ_x000D_ñ±@_x0017_fE_x0006_|@_x0006_!B_x0001_0H¡@K_x001F_9^Ñb@ã_x001F_._x0011_Ñ_x0012_@8bén¥U_@ïuì2_x0004_Å@Ð©ú)@/ôoþG¨¢@ÑU_x001F_Ð¥á§@¸mW_x001C_.H@ýÌ:å@_x0019_Éí-¬@^`_x0017_@	d@ðZ«U#¨@Þ¡ñüy @««s@_x0010__x001E__x0015_ïX¬`@~·HêF&gt;a@ô89ÃYg@d/¨*}@$ÿ¡±T@Âü±f½g&gt;@]ÆÚ+_x0006_©@_x000C_!Ð_x0003__x0005_f@ã.T\¦s@Ý 9AÉ@¹_x0014_â=_x0004_µ@L÷ä°¿¢@n_x000C_Åî_x001A_;ª@6_x001B_Å5Q£h@ñ_x0002_+ý&lt;ý@²ª¤£ö w@þ÷úíË¤@+Ö~K@_ÏS½_x0007_Q@®ûzjyGO@vOMÈØ@ÞåÙWÒ@Úîºôr9{@Øâå_x0016_Zi@&gt;j_³P¥@_x000E_4¡«¶_x001A_@_x000C_:è7_x0008_»p@§¾¡Á³Æ@jt®!Ãºe@§_x001B_I@_x0019_Ìhü@@_x0012_K_x0013_Qy@Ö®NÈD~@_x001F_.¢|_x0011_U¢@_x0010_"k¦ð»`@A×¨h¨e@;ªdP_x0001_@_x0002_x_x001C_z0@d9s`«õ®@_x0001__x0003_MÆx}Ö±@k-9Á@¨Îâ ê°@W_x0001_ ¬_x0017__x0015_@_x001B__x0011_eï._x0012_@_x0007_«ÿÉ @q²Ë:_x001C_@`}ëm_x001D_@ëÛô\Í²@dÐÏÀu¦@­±@Ù@÷ºÄ$æ_x001A_@Éæ'`ÆÜ±@ úòcûÙ@ÿ^ýë,-§@+_x0001_µX_x001C_³@¿_x0015_¬¦á@Ç_x001D_+ÛC@1h/_x000D_Í§@íQ|ãæ_x0005_§@$Jþ5Âcd@_x001A__x001D_lOÓ@DùÉ_x0002__x000C_1~@Ø"_x001D__x0017_ì»«@hi"SßÄ@xû_x000E_I:åK@_x0012_ß?[z@d&gt;µðñ|r@_x0013_#K÷x_x000B_ª@Ë%©îÙ@þ_x001F__x0012_À_x001F_¢@¨DÂh_x0003__x0006_íp@=rxó_x0004_@{_x001C_Ð&amp;®Ô6@÷Pzýv@¸Pùnøhh@_x0004_E&amp;­ôù§@Ý%hP³@%L7Ê_x001C_+¥@Úúj=d¥@Õ_x001B__x0005_jI@²c©@à"!_x0010_YÁ|@_x0004_ò»Á¢@g'Ñ_x0004_Òy@t_x0018_ðô¢@b_x0001_sè`@¢ý8Ù @Wâ½ Gd@_x0008_ýÊOK¡@Hå#_x0019_ 9@J.NXGm@ô¦·ø_x001F_¢@P}_x0005_±s_x0006_k@¶à²_x0016_%ú@Sk	ö_x000F__x000B_@¯ÌgçV@_x0015_X\_x001D_±Äy@ùIþËò@zuíw²Y@bb_x0002_#|@ÎâÈÒK¶@Û&amp;¾³_x001B_5^@_x0002__x0004_J²\@æ]º,_x0015_o@°_x000D_}àçéw@ÔðÉ&gt;Ðñª@ÅùÁÙw @B¿ïÌr@Î_x000F_Y_x0015_óÄ@_x0006__x0015_ä@3_x0003_Ö¯@\$_x0012__x0016_1@¯&amp;_x0013_a8°@þ¨ìcýµ@#uiC@s_x0007_]²ôý`@¶¢_x0016_Úí@Ç_x0015_ c,_@_x0005_Ü¼_x0012_=ª@*¯¢H_x001A_l@µX_x001C_¾¸­@¢ù×n_x0019_r@Bí_x0018_çQ@W5,&gt;V_x0013_f@ª¿®æ@ ¨_x0018_0@@(G¬êòs@_x0008_Q_x0008__x0002_s"À@þÊhcÝJ@ÍB_x0018_¡_@E_x001A__x001F_2@)_x0002_Lµ_x0003_Ô²@©Tã`l¦_x000C_@h_x0001__x0017__x0002__x0003_ê_x001F_@;?dwK`@Üß±?u@O_í°ß@ÑT)_x001C_óqk@Þ_x000E_å.@Ê_x0017_£;Ä¶c@_x0008_ðpíZ|@£8êo¨Æ @_x001F_!\ñBÁ@_x0006_$î~@aA_x001F__x0002_ ¨@Þ_x0012_qOª@£ü_x0004_õU¸@½ÿ-I3AÂ@ä_x0010_tgÙ{@ãÜYëÓ@« *?_x001A_&lt;@×«îI6^@_x0003_øØ+_x000F_Û@uëóï«¹@ìUß_x000B__x001C_@ÐR_x0017_m@ö	_x0017_íçÕ]@§îÒØ_x0013_K@w¦_x0017_59Q@¯_x0014_»ó@4&amp;Êèåì@d_x0014_4¹Ý¾ª@Åuº_x0006_¼Ç¬@C*NwÇ_x0004_@*^_x0008__x0001_¾Ó@_x0001__x0003_3x_x0014_ÈÙS@úîH	Ñ^@þÑº_x001C_Có_@Ä4¢lb¶¢@8[&lt;_x0003__x0004_lv@_x0019_ýºGo_x000D_;@ÿ_x0018_-ãs@ÊR%_x0001_m_x0011_@_x0002_^CÉ&lt;9a@Ê}æRI¢@_x0006_'_x0008_A@ÓÓ'ù3K@/°-Vz@îV$'á@pmè®@_x0002_ú¡5@¿¥s¥Ë±©@ÚHQ¿½ù@_x001F_tt"¦_x0018_Q@ýMñd§¦@_x0005_Ým»åy@C_x001C_%_a@ÇBó_x0014__x001A__x0002_k@hÜÅ^¶Uj@CN_x0014_Ðn´@M­ÚéC_x0019_«@=áÜZkS@_x0004_GeÁ@=_x0012__x0006__x0012_v_x0014_@_x001D_?Úg±@9Ä_x0001_îR@ñ`7D_x0001__x0005_	_x001D_ª@²qUÛ½@¹`_x0006_î²_x0010_i@G JÅ°_x001D_@Ç#ö¨_x0018_M@ÿº@_x0017__x0019_Þq@_x0004__x0001_[eP²@`e§_x0007_¡@ß_x001A_¾ÿ_x000C_ä@%óÐG?õ@ª]^£N_x0018_@8£ºãbP@E××³16@½bþK|@±?Q_x0003_Ý]@@ÏõØV@@@O¼ä~°@&lt;ýO¦ÿ±@_x000B_X»ëm@_x0017__x0019_5Ç@rVZi@rX¿¢;çw@fë.öøL@OGI_x0016_Ã@_x0002_°3¨Æ:t@¬«&gt;ú_x0003_@óû_x0003_u_¨@Q¡ÓjH@=ìä¬®w@þÀU#ÚÖ­@)N_x001A_ìþ@¤úÚ_x0011_åÔG@_x0001__x0003_EÈæYÙÿT@.#eäôy@]òq&lt;Cçµ@©îué°íu@bF_x000B_uGJ²@Ük(ÌC@ILÖ²÷²a@°_x0014__x0017_Kõj@ÏLqF @m_x001E_û´ûër@õ¾¦9_x0018_L@väÆ®ý¯@_¨9hôW@Å±6p@4(+@À_x000D_@ÆíÅ_C'¹@Jy c`C@à_x0002__x000C_Óä@Y)_x001F_Ø_x0011_@f^4_x0006_s@_x001E_î_x0006_b@ûY_x000D_ÏÃi¡@¼_x001B_µîRk@',!ÕÖ@Ìå®_x0002_¿x@ív_x0006__x000B__x0018_@å_x001B_Ôy@ñ_x0001_E¶_x001F_9 @(ñ²÷@._x001B_0NÖ}@G¯·_x000C_¡@Ãé²_x0001__x0002_c¸@&amp;r®·òQ@áZ_x0006_¢_x000B_¸°@_x0016_D_x0018_­~@E_x000F_k«äÁk@_x000B_\ér°.@ GÏÝWb@Â°Iþ¸jc@_x001B_n!¡J¹z@$~àpø6@íÕ÷E	*@_x000E_Ïb¦@_x0001_-¹_x0019_}*v@ÊÕ_x0014_Â@ÏµÐBÀ_x000B_@ðuw_x0002_Þ*@_x0006_Kßh3÷@Ü5#âb@µáoûçR@CDa_x001C_d@À_x0014_!q«aQ@eãW?P@e/õ®³^@[Lß¯{@?_x0007_ó¡A_x000D_@w_x000E__x001E_qýs¨@sÞ§3Ø¥@PU¤#ß¡@¨å¼·$@ÿº5*0MZ@ÿë_x0002_ÎRÀs@;©ö_x0016_Ë°@_x0003__x0004_M:Ã¢xm@Ë¯_x0005_J_x0018_¦@ß©Ïé_x0001_Ò@Ó=ì?Ðj@_x0007_%pSg,@è_x0011_ÛþAé@86z@g»þIç-]@(Tö_x001E_Ü@¦_x000C_èxz_x0018_À@£_x0005_Ê"`v@Ä%ÒâÔ@³_x001B_xY7_x0006_h@Lj 3Mh}@ì]Í0rd@_x0012_@Gxè°@ÿ¼_x0001_b¸§@&amp;Bè½¥@½±0&lt;b_x000E_@ïxx/_x0001_xc@´w_x001B_=_x001E_#x@Èb¤Æ{_x0019_@ ò_x0015_V+0@ó¯´W\@_x000C__x0005_³]¹êh@¡_x0004_Ä±õsV@»ÇAÊçj»@_x0019_QöÓpR¼@(n_x0002_£Ð¥@þU_x000F_:ÄÍa@9©Å8ó$¢@î\ÛÜ_x0004__x0005_´_x001A_t@ö_x001A__þ³@ÆuÀCµ@pCeO¸|@XÔFîåºv@ý%ø*fÎ@&gt;¡H¡7q¢@Ï%ozR°q@h_x001B_6&lt;!±@ý"Ú_x0005_'R@_x0015_ÑÔ/äJ¢@&gt;ß/_x000D_mr!@þySjm_x0007_@ßÌ¥3`/¡@¼Í­_x0013_6(@§^0ûÀ©@A_x0015_E:±B@_x0003_Ü_x000D_»5ó±@Æ·Yz@á_x0006__x001E_Y;¢@6_x0012_ýb¸s@ïýÄ?}@q×Úÿ÷§@k^_x0013_#¢@|ËF®'Ô¢@¹"EÅÇ¡@£oòe£È£@¥Ú_x0001_§,@_x0003_¡ÍÕÁ¡@1©_x0006__x0002_S_x001F_@IÆ^)E@J¬Ê3m@_x0002__x0003_ÇC'Õ@_x0013_g°3á@³_x0019_d§Ðª@&gt;ÓT4Nv@d!âár@Î5³ànw@_x0006_È²ÂJÈc@_x001F_m§ÈÜ¯@Áµð5³@5]_x0019_`Çé@g¸¢âByL@.säßÿ_x000E_@Äl\gÒ@kåKd*@­I¢?p$@\ñLâ@\D@Ö_x000B_@_x0001__x001A_ùÒ_¤@u\Â`¬@pVWv_x0007_@#_x0002_IÀM_x001B_¥@m'(a@Eóî{@?MFâc@ò·~_x0019_º|µ@æ`.x#@C_x0016_a¼_x000C_I~@_x001C__x001A_á³ÅE¶@Év¡ÿù@Ë	²~­Ð£@_x0008_P^6¨@!_x0014_ÒÞ_x0003__x0004_Ý®{@X¸_x0019_Æno@4Ñ¿þ@D.È,§U¤@zß_x0001_òu@E¿¶su@_x0007_Ób_x0005__x0001_Æw@°kß¼._¡@±W«á×@ÖÍäg0»@ç_x001C_¤S4_x0002_@LbÖk@F_x0010__x001C_4ì@{j6U_x000F__x0004_@ÖCÇ9zx@´@É_x0001_`R³@³p_x0014_EV@és´iEG@_x0019_ôbs_x0003_J@1+_x001F_}L@ÊÂ_x000F__©@_x0010_Ú_x000E_ëà@¶Õ*ð]@4xë)8r@Á.í_x000B_Qò£@L¾Í_x0003_uF@Àþ_x0006_o·@ìÙt¼ëI@W+j£±9@¼ùiW½F@_x0014_0KTx@+4qa@_x0001__x0002_ÙÎ¤}|@¿pÌ:lgr@P_x001E_7Åºï¥@Õ	_x0012_XÉ@%,_x0011_-+x@U 8ò@á²«eÛ=@Ø&gt;ÿv§&amp;@ó'·òZ@ÆBª5É@]Àì½Yy@Ô:í3ih@öÛ;"0=@5Ý_x000B_&lt;gt@^Ï6]Ø°@_x0012_Çe_x001C__x0005_z@_x000F_T\Ì_x0018_@Dq_x001D_½@ÿ §M1@÷%ÑºØ²@&lt; Ñs0"@_x000E_-ïêo@4gyN´@ÆH©ÏÇº@æNÔd¶_x0011_=@³Il{f@Ë&gt;b$#á@Ô7=Zj£j@åºwò(ýª@¦Gï_x0012_Ò@-ÏEa@D~_x0005_¼_x0002__x0006_ìf@_x001D__x0015_/¸_x0003_§@®öB _x0015_@·º_x0011_i_x0019_g@)~=6AÀ@Á	ÌP%_x0007_¡@B)ücnæl@=Ø_x0011_.¥@þ_x000F_p¿I@¨U¬R_x0003_@Ø(8`_x0002_@_x0014_üè&gt;J_x0016_@õ©ÈV_x000D_Å@Ð©á_x0006_ã@CêÚÓ@Å-_x0004_rv¡@=ÿÿL0a@¦f&amp;_x001B__x0001_@7)f4lh@SÜJ_x0011_Q_x0005_z@Ö¹ü*ª@«gb-Þ\O@#_x0019_xd¸ø@_x000F_ÁÜC1@oBäÀ¬@_x000B_Õ.I@×C$øa@Ý¿å×@_x000F_ÀÌV_x001D_P@mµfQ!É@·m$ßn±Q@_x0019_¡ÏNv@_x0003__x0005_g_x000E_l|_x0003_¼@Ðj_x0010_SVd@TT_x001A__x0019_~_x0002_z@á»rÑ_x000D_ñ±@_x0017_fE_x0006_|@_x0006_!B_x0001_0H¡@K_x001F_9^Ñb@ã_x001F_._x0011_Ñ_x0012_@8bén¥U_@ïuì2_x0004_Å@Ð©ú)@/ôoþG¨¢@ÑU_x001F_Ð¥á§@¸mW_x001C_.H@ýÌ:å@_x0019_Éí-¬@^`_x0017_@	d@ðZ«U#¨@Þ¡ñüy @««s@_x0010__x001E__x0015_ïX¬`@~·HêF&gt;a@ô89ÃYg@d/¨*}@$ÿ¡±T@Âü±f½g&gt;@]ÆÚ+_x0006_©@_x000C_!Ðf@ã.T\¦s@Ý 9AÉ@¹_x0014_â=_x0004_µ@L÷ä°_x0003__x0004_¿¢@n_x000C_Åî_x001A_;ª@6_x001B_Å5Q£h@ñ_x0002_+ý&lt;ý@²ª¤£ö w@þ÷úíË¤@+Ö~K@_ÏS½_x0007_Q@®ûzjyGO@vOMÈØ@ÞåÙWÒ@Úîºôr9{@Øâå_x0016_Zi@&gt;j_³P¥@_x000E_4¡«¶_x001A_@_x000C_:è7_x0008_»p@§¾¡Á³Æ@jt®!Ãºe@§_x001B_I@_x0019_Ìhü@@_x0012_K_x0013_Qy@Ö®NÈD~@_x001F_.¢|_x0011_U¢@_x0010_"k¦ð»`@A×¨h¨e@;ªdP_x0001_@_x0002_x_x001C_z0@d9s`«õ®@MÆx}Ö±@k-9Á@¨Îâ ê°@W_x0003_ ¬_x0017__x0015_@_x0001__x0003__x001B__x0011_eï._x0012_@_x0007_«ÿÉ @q²Ë:_x001C_@`}ëm_x001D_@ëÛô\Í²@dÐÏÀu¦@­±@Ù@÷ºÄ$æ_x001A_@Éæ'`ÆÜ±@ úòcûÙ@ÿ^ýë,-§@+_x0001_µX_x001C_³@¿_x0015_¬¦á@Ç_x001D_+ÛC@1h/_x000D_Í§@íQ|ãæ_x0005_§@$Jþ5Âcd@_x001A__x001D_lOÓ@DùÉ_x0002__x000C_1~@Ø"_x001D__x0017_ì»«@hi"SßÄ@xû_x000E_I:åK@_x0012_ß?[z@d&gt;µðñ|r@_x0013_#K÷x_x000B_ª@Ë%©îÙ@þ_x001F__x0012_À_x001F_¢@¨DÂhíp@=rxó_x0004_@{_x001C_Ð&amp;®Ô6@÷Pzýv@¸Pùn_x0003__x0006_øhh@_x0004_E&amp;­ôù§@Ý%hP³@%L7Ê_x001C_+¥@Úúj=d¥@Õ_x001B__x0005_jI@²c©@à"!_x0010_YÁ|@_x0004_ò»Á¢@g'Ñ_x0004_Òy@t_x0018_ðô¢@b_x0001_sè`@¢ý8Ù @Wâ½ Gd@_x0008_ýÊOK¡@Hå#_x0019_ 9@J.NXGm@ô¦·ø_x001F_¢@P}_x0005_±s_x0006_k@¶à²_x0016_%ú@Sk	ö_x000F__x000B_@¯ÌgçV@_x0015_X\_x001D_±Äy@ùIþËò@zuíw²Y@bb_x0002_#|@ÎâÈÒK¶@Û&amp;¾³_x001B_5^@J²\@æ]º,_x0015_o@°_x000D_}àçéw@ÔðÉ&gt;Ðñª@_x0002__x0004_ÅùÁÙw @B¿ïÌr@Î_x000F_Y_x0015_óÄ@_x0006__x0015_ä@3_x0003_Ö¯@\$_x0012__x0016_1@¯&amp;_x0013_a8°@þ¨ìcýµ@#uiC@s_x0007_]²ôý`@¶¢_x0016_Úí@Ç_x0015_ c,_@_x0005_Ü¼_x0012_=ª@*¯¢H_x001A_l@µX_x001C_¾¸­@¢ù×n_x0019_r@Bí_x0018_çQ@W5,&gt;V_x0013_f@ª¿®æ@ ¨_x0018_0@@(G¬êòs@_x0008_Q_x0008__x0002_s"À@þÊhcÝJ@ÍB_x0018_¡_@E_x001A__x001F_2@)_x0002_Lµ_x0003_Ô²@©Tã`l¦_x000C_@h_x0001__x0017_ê_x001F_@;?dwK`@Üß±?u@O_í°ß@ÑT)_x001C__x0002__x0003_óqk@Þ_x000E_å.@Ê_x0017_£;Ä¶c@_x0008_ðpíZ|@£8êo¨Æ @_x001F_!\ñBÁ@_x0006_$î~@aA_x001F__x0002_ ¨@Þ_x0012_qOª@£ü_x0004_õU¸@½ÿ-I3AÂ@ä_x0010_tgÙ{@ãÜYëÓ@« *?_x001A_&lt;@×«îI6^@_x0003_øØ+_x000F_Û@uëóï«¹@ìUß_x000B__x001C_@ÐR_x0017_m@ö	_x0017_íçÕ]@§îÒØ_x0013_K@w¦_x0017_59Q@¯_x0014_»ó@4&amp;Êèåì@d_x0014_4¹Ý¾ª@Åuº_x0006_¼Ç¬@C*NwÇ_x0004_@*^_x0008__x0001_¾Ó@3x_x0014_ÈÙS@úîH	Ñ^@þÑº_x001C_Có_@Ä4¢lb¶¢@_x0001__x0003_8[&lt;_x0003__x0004_lv@_x0019_ýºGo_x000D_;@ÿ_x0018_-ãs@ÊR%_x0001_m_x0011_@_x0002_^CÉ&lt;9a@Ê}æRI¢@_x0006_'_x0008_A@ÓÓ'ù3K@/°-Vz@îV$'á@pmè®@_x0002_ú¡5@¿¥s¥Ë±©@ÚHQ¿½ù@_x001F_tt"¦_x0018_Q@ýMñd§¦@_x0005_Ým»åy@C_x001C_%_a@ÇBó_x0014__x001A__x0002_k@hÜÅ^¶Uj@CN_x0014_Ðn´@M­ÚéC_x0019_«@=áÜZkS@_x0004_GeÁ@=_x0012__x0006__x0012_v_x0014_@_x001D_?Úg±@9Ä_x0001_îR@ñ`7D	_x001D_ª@²qUÛ½@¹`_x0006_î²_x0010_i@G JÅ°_x001D_@Ç#ö¨_x0001__x0005__x0018_M@ÿº@_x0017__x0019_Þq@_x0004__x0001_[eP²@`e§_x0007_¡@ß_x001A_¾ÿ_x000C_ä@%óÐG?õ@ª]^£N_x0018_@8£ºãbP@E××³16@½bþK|@±?Q_x0003_Ý]@@ÏõØV@@@O¼ä~°@&lt;ýO¦ÿ±@_x000B_X»ëm@_x0017__x0019_5Ç@rVZi@rX¿¢;çw@fë.öøL@OGI_x0016_Ã@_x0002_°3¨Æ:t@¬«&gt;ú_x0003_@óû_x0003_u_¨@Q¡ÓjH@=ìä¬®w@þÀU#ÚÖ­@)N_x001A_ìþ@¤úÚ_x0011_åÔG@EÈæYÙÿT@.#eäôy@]òq&lt;Cçµ@©îué°íu@_x0001__x0003_bF_x000B_uGJ²@Ük(ÌC@ILÖ²÷²a@°_x0014__x0017_Kõj@ÏLqF @m_x001E_û´ûër@õ¾¦9_x0018_L@väÆ®ý¯@_¨9hôW@Å±6p@4(+@À_x000D_@ÆíÅ_C'¹@Jy c`C@à_x0002__x000C_Óä@Y)_x001F_Ø_x0011_@f^4_x0006_s@_x001E_î_x0006_b@ûY_x000D_ÏÃi¡@¼_x001B_µîRk@',!ÕÖ@Ìå®_x0002_¿x@ív_x0006__x000B__x0018_@å_x001B_Ôy@ñ_x0001_E¶_x001F_9 @(ñ²÷@._x001B_0NÖ}@G¯·_x000C_¡@Ãé²c¸@&amp;r®·òQ@áZ_x0006_¢_x000B_¸°@_x0016_D_x0018_­~@E_x000F_k«_x0002__x0003_äÁk@_x000B_\ér°.@ GÏÝWb@Â°Iþ¸jc@_x001B_n!¡J¹z@$~àpø6@íÕ÷E	*@_x000E_Ïb¦@_x0002_-¹_x0019_}*v@ÊÕ_x0014_Â@ÏµÐBÀ_x000B_@ðuw_x0003_Þ*@_x0006_Kßh3÷@Ü5#âb@µáoûçR@CDa_x001C_d@À_x0014_!q«aQ@eãW?P@e/õ®³^@[Lß¯{@?_x0007_ó¡A_x000D_@w_x000E__x001E_qýs¨@sÞ§3Ø¥@PU¤#ß¡@¨å¼·$@ÿº5*0MZ@ÿë_x0003_ÎRÀs@;©ö_x0016_Ë°@M:Ã¢xm@Ë¯_x0005_J_x0018_¦@ß©Ïé_x0001_Ò@Ó=ì?Ðj@_x0003__x0004__x0007_%pSg,@è_x0011_ÛþAé@86z@g»þIç-]@(Tö_x001E_Ü@¦_x000C_èxz_x0018_À@£_x0005_Ê"`v@Ä%ÒâÔ@³_x001B_xY7_x0006_h@Lj 3Mh}@ì]Í0rd@_x0012_@Gxè°@ÿ¼_x0001_b¸§@&amp;Bè½¥@½±0&lt;b_x000E_@ïxx/_x0001_xc@´w_x001B_=_x001E_#x@Èb¤Æ{_x0019_@ ò_x0015_V+0@ó¯´W\@_x000C__x0005_³]¹êh@¡_x0004_Ä±õsV@»ÇAÊçj»@_x0019_QöÓpR¼@(n_x0002_£Ð¥@þU_x000F_:ÄÍa@9©Å8ó$¢@î\ÛÜ´_x001A_t@ö_x001A__þ³@ÆuÀCµ@pCeO¸|@XÔFî_x0004__x0005_åºv@ý%ø*fÎ@&gt;¡H¡7q¢@Ï%ozR°q@h_x001B_6&lt;!±@ý"Ú_x0005_'R@_x0015_ÑÔ/äJ¢@&gt;ß/_x000D_mr!@þySjm_x0007_@ßÌ¥3`/¡@¼Í­_x0013_6(@§^0ûÀ©@A_x0015_E:±B@_x0003_Ü_x000D_»5ó±@Æ·Yz@á_x0006__x001E_Y;¢@6_x0012_ýb¸s@ïýÄ?}@q×Úÿ÷§@k^_x0013_#¢@|ËF®'Ô¢@¹"EÅÇ¡@£oòe£È£@¥Ú_x0001_§,@_x0003_¡ÍÕÁ¡@1©_x0006__x0002_S_x001F_@IÆ^)E@J¬Ê3m@ÇC'Õ@_x0013_g°3á@³_x0019_d§Ðª@&gt;ÓT4Nv@_x0002__x0003_d!âár@Î5³ànw@_x0006_È²ÂJÈc@_x001F_m§ÈÜ¯@Áµð5³@5]_x0019_`Çé@g¸¢âByL@.säßÿ_x000E_@Äl\gÒ@kåKd*@­I¢?p$@\ñLâ@\D@Ö_x000B_@_x0001__x001A_ùÒ_¤@u\Â`¬@pVWv_x0007_@#_x0002_IÀM_x001B_¥@m'(a@Eóî{@?MFâc@ò·~_x0019_º|µ@æ`.x#@C_x0016_a¼_x000C_I~@_x001C__x001A_á³ÅE¶@Év¡ÿù@Ë	²~­Ð£@_x0008_P^6¨@!_x0014_ÒÞÝ®{@X¸_x0019_Æno@4Ñ¿þ@D.È,§U¤@zß_x0001__x0003__x0004_òu@E¿¶su@_x0007_Ób_x0005__x0001_Æw@°kß¼._¡@±W«á×@ÖÍäg0»@ç_x001C_¤S4_x0002_@LbÖk@F_x0010__x001C_4ì@{j6U_x000F__x0004_@ÖCÇ9zx@´@É_x0001_`R³@³p_x0014_EV@és´iEG@_x0019_ôbs_x0003_J@1+_x001F_}L@ÊÂ_x000F__©@_x0010_Ú_x000E_ëà@¶Õ*ð]@4xë)8r@Á.í_x000B_Qò£@L¾Í_x0003_uF@Àþ_x0006_o·@ìÙt¼ëI@W+j£±9@¼ùiW½F@_x0014_0KTx@+4qa@ÙÎ¤}|@¿pÌ:lgr@P_x001E_7Åºï¥@Õ	_x0012_XÉ@</t>
  </si>
  <si>
    <t>19f08781762530c25b0f188b3714df1d_x0001__x0002_%,_x0011_-+x@U 8ò@á²«eÛ=@Ø&gt;ÿv§&amp;@ó'·òZ@ÆBª5É@]Àì½Yy@Ô:í3ih@öÛ;"0=@5Ý_x000B_&lt;gt@^Ï6]Ø°@_x0012_Çe_x001C__x0005_z@_x000F_T\Ì_x0018_@Dq_x001D_½@ÿ §M1@÷%ÑºØ²@&lt; Ñs0"@_x000E_-ïêo@4gyN´@ÆH©ÏÇº@æNÔd¶_x0011_=@³Il{f@Ë&gt;b$#á@Ô7=Zj£j@åºwò(ýª@¦Gï_x0012_Ò@-ÏEa@D~_x0005_¼ìf@_x001D__x0015_/¸_x0003_§@®öB _x0015_@·º_x0011_i_x0019_g@)~=6_x0006__x0008_AÀ@Á	ÌP%_x0007_¡@B)ücnæl@=Ø_x0011_.¥@þ_x000F_p¿I@¨U¬R_x0003_@Ø(8`_x0006_@_x0014_üè&gt;J_x0016_@õ©ÈV_x000D_Å@Ð©á_x0008_ã@CêÚÓ@Å-_x0004_rv¡@=ÿÿL0a@¦f&amp;_x001B__x0001_@7)f4lh@SÜJ_x0011_Q_x0005_z@Ö¹ü*ª@«gb-Þ\O@#_x0019_xd¸ø@_x000F_ÁÜC1@oBäÀ¬@_x000B_Õ.I@×C$øa@Ý¿å×@_x000F_ÀÌV_x001D_P@mµfQ!É@·m$ßn±Q@_x0019_¡ÏNv@g_x000E_l|_x0006_¼@Ðj_x0010_SVd@TT_x001A__x0019_~_x0002_z@á»rÑ_x000D_ñ±@_x0003__x0005__x0017_fE_x0006_|@_x0006_!B_x0001_0H¡@K_x001F_9^Ñb@ã_x001F_._x0011_Ñ_x0012_@8bén¥U_@ïuì2_x0004_Å@Ð©ú)@/ôoþG¨¢@ÑU_x001F_Ð¥á§@¸mW_x001C_.H@ýÌ:å@_x0019_Éí-¬@^`_x0017_@	d@ðZ«U#¨@Þ¡ñüy @««s@_x0010__x001E__x0015_ïX¬`@~·HêF&gt;a@ô89ÃYg@d/¨*}@$ÿ¡±T@Âü±f½g&gt;@]ÆÚ+_x0006_©@_x000C_!Ðf@ã.T\¦s@Ý 9AÉ@¹_x0014_â=_x0004_µ@L÷ä°¿¢@n_x000C_Åî_x001A_;ª@6_x001B_Å5Q£h@ñ_x0002_+ý&lt;ý@²ª¤£_x0003__x0004_ö w@þ÷úíË¤@+Ö~K@_ÏS½_x0007_Q@®ûzjyGO@vOMÈØ@ÞåÙWÒ@Úîºôr9{@Øâå_x0016_Zi@&gt;j_³P¥@_x000E_4¡«¶_x001A_@_x000C_:è7_x0008_»p@§¾¡Á³Æ@jt®!Ãºe@§_x001B_I@_x0019_Ìhü@@_x0012_K_x0013_Qy@Ö®NÈD~@_x001F_.¢|_x0011_U¢@_x0010_"k¦ð»`@A×¨h¨e@;ªdP_x0001_@_x0002_x_x001C_z0@d9s`«õ®@MÆx}Ö±@k-9Á@¨Îâ ê°@W_x0003_ ¬_x0017__x0015_@_x001B__x0011_eï._x0012_@_x0007_«ÿÉ @q²Ë:_x001C_@`}ëm_x001D_@_x0001__x0003_ëÛô\Í²@dÐÏÀu¦@­±@Ù@÷ºÄ$æ_x001A_@Éæ'`ÆÜ±@ úòcûÙ@ÿ^ýë,-§@+_x0001_µX_x001C_³@¿_x0015_¬¦á@Ç_x001D_+ÛC@1h/_x000D_Í§@íQ|ãæ_x0005_§@$Jþ5Âcd@_x001A__x001D_lOÓ@DùÉ_x0002__x000C_1~@Ø"_x001D__x0017_ì»«@hi"SßÄ@xû_x000E_I:åK@_x0012_ß?[z@d&gt;µðñ|r@_x0013_#K÷x_x000B_ª@Ë%©îÙ@þ_x001F__x0012_À_x001F_¢@¨DÂhíp@=rxó_x0004_@{_x001C_Ð&amp;®Ô6@÷Pzýv@¸Pùnøhh@_x0004_E&amp;­ôù§@Ý%hP³@%L7Ê_x001C_+¥@Úúj=_x0003__x0007_d¥@Õ_x001B__x0005_jI@²c©@à"!_x0010_YÁ|@_x0004_ò»Á¢@g'Ñ_x0004_Òy@t_x0018_ðô¢@b_x0001_sè`@¢ý8Ù @Wâ½ Gd@_x0008_ýÊOK¡@Hå#_x0019_ 9@J.NXGm@ô¦·ø_x001F_¢@P}_x0005_±s_x0007_k@¶à²_x0016_%ú@Sk	ö_x000F__x000B_@¯ÌgçV@_x0015_X\_x001D_±Äy@ùIþËò@zuíw²Y@bb_x0002_#|@ÎâÈÒK¶@Û&amp;¾³_x001B_5^@J²\@æ]º,_x0015_o@°_x000D_}àçéw@ÔðÉ&gt;Ðñª@ÅùÁÙw @B¿ïÌr@Î_x000F_Y_x0015_óÄ@_x0006__x0015_ä@_x0002__x0004_3_x0003_Ö¯@\$_x0012__x0016_1@¯&amp;_x0013_a8°@þ¨ìcýµ@#uiC@s_x0007_]²ôý`@¶¢_x0016_Úí@Ç_x0015_ c,_@_x0005_Ü¼_x0012_=ª@*¯¢H_x001A_l@µX_x001C_¾¸­@¢ù×n_x0019_r@Bí_x0018_çQ@W5,&gt;V_x0013_f@ª¿®æ@ ¨_x0018_0@@(G¬êòs@_x0008_Q_x0008__x0002_s"À@þÊhcÝJ@ÍB_x0018_¡_@E_x001A__x001F_2@)_x0002_Lµ_x0003_Ô²@©Tã`l¦_x000C_@h_x0001__x0017_ê_x001F_@;?dwK`@Üß±?u@O_í°ß@ÑT)_x001C_óqk@Þ_x000E_å.@Ê_x0017_£;Ä¶c@_x0008_ðpíZ|@£8êo_x0002__x0003_¨Æ @_x001F_!\ñBÁ@_x0006_$î~@aA_x001F__x0002_ ¨@Þ_x0012_qOª@£ü_x0004_õU¸@½ÿ-I3AÂ@ä_x0010_tgÙ{@ãÜYëÓ@« *?_x001A_&lt;@×«îI6^@_x0003_øØ+_x000F_Û@uëóï«¹@ìUß_x000B__x001C_@ÐR_x0017_m@ö	_x0017_íçÕ]@§îÒØ_x0013_K@w¦_x0017_59Q@¯_x0014_»ó@4&amp;Êèåì@d_x0014_4¹Ý¾ª@Åuº_x0006_¼Ç¬@C*NwÇ_x0004_@*^_x0008__x0001_¾Ó@3x_x0014_ÈÙS@úîH	Ñ^@þÑº_x001C_Có_@Ä4¢lb¶¢@8[&lt;_x0003__x0004_lv@_x0019_ýºGo_x000D_;@ÿ_x0018_-ãs@ÊR%_x0002_m_x0011_@_x0001__x0003__x0002_^CÉ&lt;9a@Ê}æRI¢@_x0006_'_x0008_A@ÓÓ'ù3K@/°-Vz@îV$'á@pmè®@_x0002_ú¡5@¿¥s¥Ë±©@ÚHQ¿½ù@_x001F_tt"¦_x0018_Q@ýMñd§¦@_x0005_Ým»åy@C_x001C_%_a@ÇBó_x0014__x001A__x0002_k@hÜÅ^¶Uj@CN_x0014_Ðn´@M­ÚéC_x0019_«@=áÜZkS@_x0004_GeÁ@=_x0012__x0006__x0012_v_x0014_@_x001D_?Úg±@9Ä_x0001_îR@ñ`7D	_x001D_ª@²qUÛ½@¹`_x0006_î²_x0010_i@G JÅ°_x001D_@Ç#ö¨_x0018_M@ÿº@_x0017__x0019_Þq@_x0004__x0001_[eP²@`e§_x0007_¡@ß_x001A_¾ÿ_x0001__x0004__x000C_ä@%óÐG?õ@ª]^£N_x0018_@8£ºãbP@E××³16@½bþK|@±?Q_x0003_Ý]@@ÏõØV@@@O¼ä~°@&lt;ýO¦ÿ±@_x000B_X»ëm@_x0017__x0019_5Ç@rVZi@rX¿¢;çw@fë.öøL@OGI_x0016_Ã@_x0002_°3¨Æ:t@¬«&gt;ú_x0003_@óû_x0003_u_¨@Q¡ÓjH@=ìä¬®w@þÀU#ÚÖ­@)N_x001A_ìþ@¤úÚ_x0011_åÔG@EÈæYÙÿT@.#eäôy@]òq&lt;Cçµ@©îué°íu@bF_x000B_uGJ²@Ük(ÌC@ILÖ²÷²a@°_x0014__x0017_Kõj@_x0001__x0003_ÏLqF @m_x001E_û´ûër@õ¾¦9_x0018_L@väÆ®ý¯@_¨9hôW@Å±6p@4(+@À_x000D_@ÆíÅ_C'¹@Jy c`C@à_x0002__x000C_Óä@Y)_x001F_Ø_x0011_@f^4_x0006_s@_x001E_î_x0006_b@ûY_x000D_ÏÃi¡@¼_x001B_µîRk@',!ÕÖ@Ìå®_x0002_¿x@ív_x0006__x000B__x0018_@å_x001B_Ôy@ñ_x0001_E¶_x001F_9 @(ñ²÷@._x001B_0NÖ}@G¯·_x000C_¡@Ãé²c¸@&amp;r®·òQ@áZ_x0006_¢_x000B_¸°@_x0016_D_x0018_­~@E_x000F_k«äÁk@_x000B_\ér°.@ GÏÝWb@Â°Iþ¸jc@_x001B_n!¡_x0002__x0003_J¹z@$~àpø6@íÕ÷E	*@_x000E_Ïb¦@_x0002_-¹_x0019_}*v@ÊÕ_x0014_Â@ÏµÐBÀ_x000B_@ðuw_x0003_Þ*@_x0006_Kßh3÷@Ü5#âb@µáoûçR@CDa_x001C_d@À_x0014_!q«aQ@eãW?P@e/õ®³^@[Lß¯{@?_x0007_ó¡A_x000D_@w_x000E__x001E_qýs¨@sÞ§3Ø¥@PU¤#ß¡@¨å¼·$@ÿº5*0MZ@ÿë_x0003_ÎRÀs@;©ö_x0016_Ë°@M:Ã¢xm@Ë¯_x0005_J_x0018_¦@ß©Ïé_x0001_Ò@Ó=ì?Ðj@_x0007_%pSg,@è_x0011_ÛþAé@86z@g»þIç-]@_x0003__x0004_(Tö_x001E_Ü@¦_x000C_èxz_x0018_À@£_x0005_Ê"`v@Ä%ÒâÔ@³_x001B_xY7_x0006_h@Lj 3Mh}@ì]Í0rd@_x0012_@Gxè°@ÿ¼_x0001_b¸§@&amp;Bè½¥@½±0&lt;b_x000E_@ïxx/_x0001_xc@´w_x001B_=_x001E_#x@Èb¤Æ{_x0019_@ ò_x0015_V+0@ó¯´W\@_x000C__x0005_³]¹êh@¡_x0004_Ä±õsV@»ÇAÊçj»@_x0019_QöÓpR¼@(n_x0002_£Ð¥@þU_x000F_:ÄÍa@9©Å8ó$¢@î\ÛÜ´_x001A_t@ö_x001A__þ³@ÆuÀCµ@pCeO¸|@XÔFîåºv@ý%ø*fÎ@&gt;¡H¡7q¢@Ï%ozR°q@h_x001B_6&lt;_x0004__x0005_!±@ý"Ú_x0005_'R@_x0015_ÑÔ/äJ¢@&gt;ß/_x000D_mr!@þySjm_x0007_@ßÌ¥3`/¡@¼Í­_x0013_6(@§^0ûÀ©@A_x0015_E:±B@_x0003_Ü_x000D_»5ó±@Æ·Yz@á_x0006__x001E_Y;¢@6_x0012_ýb¸s@ïýÄ?}@q×Úÿ÷§@k^_x0013_#¢@|ËF®'Ô¢@¹"EÅÇ¡@£oòe£È£@¥Ú_x0001_§,@_x0003_¡ÍÕÁ¡@1©_x0006__x0002_S_x001F_@IÆ^)E@J¬Ê3m@ÇC'Õ@_x0013_g°3á@³_x0019_d§Ðª@&gt;ÓT4Nv@d!âár@Î5³ànw@_x0006_È²ÂJÈc@_x001F_m§ÈÜ¯@_x0002__x0003_Áµð5³@5]_x0019_`Çé@g¸¢âByL@.säßÿ_x000E_@Äl\gÒ@kåKd*@­I¢?p$@\ñLâ@\D@Ö_x000B_@_x0001__x001A_ùÒ_¤@u\Â`¬@pVWv_x0007_@#_x0002_IÀM_x001B_¥@m'(a@Eóî{@?MFâc@ò·~_x0019_º|µ@æ`.x#@C_x0016_a¼_x000C_I~@_x001C__x001A_á³ÅE¶@Év¡ÿù@Ë	²~­Ð£@_x0008_P^6¨@!_x0014_ÒÞÝ®{@X¸_x0019_Æno@4Ñ¿þ@D.È,§U¤@zß_x0001_òu@E¿¶su@_x0007_Ób_x0005__x0001_Æw@°kß¼._¡@±W«_x0003__x0004_á×@ÖÍäg0»@ç_x001C_¤S4_x0002_@LbÖk@F_x0010__x001C_4ì@{j6U_x000F__x0004_@ÖCÇ9zx@´@É_x0001_`R³@³p_x0014_EV@és´iEG@_x0019_ôbs_x0003_J@1+_x001F_}L@ÊÂ_x000F__©@_x0010_Ú_x000E_ëà@¶Õ*ð]@4xë)8r@Á.í_x000B_Qò£@L¾Í_x0003_uF@Àþ_x0006_o·@ìÙt¼ëI@W+j£±9@¼ùiW½F@_x0014_0KTx@+4qa@ÙÎ¤}|@¿pÌ:lgr@P_x001E_7Åºï¥@Õ	_x0012_XÉ@%,_x0011_-+x@U 8ò@á²«eÛ=@Ø&gt;ÿv§&amp;@_x0001__x0002_ó'·òZ@ÆBª5É@]Àì½Yy@Ô:í3ih@öÛ;"0=@5Ý_x000B_&lt;gt@^Ï6]Ø°@_x0012_Çe_x001C__x0005_z@_x000F_T\Ì_x0018_@Dq_x001D_½@ÿ §M1@÷%ÑºØ²@&lt; Ñs0"@_x000E_-ïêo@4gyN´@ÆH©ÏÇº@æNÔd¶_x0011_=@³Il{f@Ë&gt;b$#á@Ô7=Zj£j@åºwò(ýª@¦Gï_x0012_Ò@-ÏEa@D~_x0005_¼ìf@_x001D__x0015_/¸_x0003_§@®öB _x0015_@·º_x0011_i_x0019_g@)~=6AÀ@Á	ÌP%_x0007_¡@B)ücnæl@=Ø_x0011_.¥@þ_x000F_p¿_x0007__x0008_I@¨U¬R_x0003_@Ø(8`_x0007_@_x0014_üè&gt;J_x0016_@õ©ÈV_x000D_Å@Ð©á_x0008_ã@CêÚÓ@Å-_x0004_rv¡@=ÿÿL0a@¦f&amp;_x001B__x0001_@7)f4lh@SÜJ_x0011_Q_x0005_z@Ö¹ü*ª@«gb-Þ\O@#_x0019_xd¸ø@_x000F_ÁÜC1@oBäÀ¬@_x000B_Õ.I@×C$øa@Ý¿å×@_x000F_ÀÌV_x001D_P@mµfQ!É@·m$ßn±Q@_x0019_¡ÏNv@g_x000E_l|_x0007_¼@Ðj_x0010_SVd@TT_x001A__x0019_~_x0002_z@á»rÑ_x000D_ñ±@_x0017_fE_x0006_|@_x0006_!B_x0001_0H¡@K_x001F_9^Ñb@ã_x001F_._x0011_Ñ_x0012_@_x0001__x0003_8bén¥U_@ïuì2_x0004_Å@Ð©ú)@/ôoþG¨¢@ÑU_x001F_Ð¥á§@¸mW_x001C_.H@ýÌ:å@_x0019_Éí-¬@^`_x0017_@	d@ðZ«U#¨@Þ¡ñüy @««s@_x0010__x001E__x0015_ïX¬`@~·HêF&gt;a@ô89ÃYg@d/¨*}@$ÿ¡±T@Âü±f½g&gt;@]ÆÚ+_x0006_©@_x000C_!Ðf@ã.T\¦s@Ý 9AÉ@¹_x0014_â=_x0004_µ@L÷ä°¿¢@n_x000C_Åî_x001A_;ª@6_x001B_Å5Q£h@ñ_x0002_+ý&lt;ý@²ª¤£ö w@þ÷úíË¤@+Ö~K@_ÏS½_x0007_Q@®ûzj_x0003__x0004_yGO@vOMÈØ@ÞåÙWÒ@Úîºôr9{@Øâå_x0016_Zi@&gt;j_³P¥@_x000E_4¡«¶_x001A_@_x000C_:è7_x0008_»p@§¾¡Á³Æ@jt®!Ãºe@§_x001B_I@_x0019_Ìhü@@_x0012_K_x0013_Qy@Ö®NÈD~@_x001F_.¢|_x0011_U¢@_x0010_"k¦ð»`@A×¨h¨e@;ªdP_x0001_@_x0002_x_x001C_z0@d9s`«õ®@MÆx}Ö±@k-9Á@¨Îâ ê°@W_x0003_ ¬_x0017__x0015_@_x001B__x0011_eï._x0012_@_x0007_«ÿÉ @q²Ë:_x001C_@`}ëm_x001D_@ëÛô\Í²@dÐÏÀu¦@­±@Ù@÷ºÄ$æ_x001A_@_x0001__x0003_Éæ'`ÆÜ±@ úòcûÙ@ÿ^ýë,-§@+_x0001_µX_x001C_³@¿_x0015_¬¦á@Ç_x001D_+ÛC@1h/_x000D_Í§@íQ|ãæ_x0005_§@$Jþ5Âcd@_x001A__x001D_lOÓ@DùÉ_x0002__x000C_1~@Ø"_x001D__x0017_ì»«@hi"SßÄ@xû_x000E_I:åK@_x0012_ß?[z@d&gt;µðñ|r@_x0013_#K÷x_x000B_ª@Ë%©îÙ@þ_x001F__x0012_À_x001F_¢@¨DÂhíp@=rxó_x0004_@{_x001C_Ð&amp;®Ô6@÷Pzýv@¸Pùnøhh@_x0004_E&amp;­ôù§@Ý%hP³@%L7Ê_x001C_+¥@Úúj=d¥@Õ_x001B__x0005_jI@²c©@à"!_x0010_YÁ|@_x0004_ò»_x0007__x000C_Á¢@g'Ñ_x0004_Òy@t_x0018_ðô¢@b_x0001_sè`@¢ý8Ù @Wâ½ Gd@_x0008_ýÊOK¡@Hå#_x0019_ 9@J.NXGm@ô¦·ø_x001F_¢@P}_x0005_±s_x000C_k@¶à²_x0016_%ú@Sk	ö_x000F__x000B_@¯ÌgçV@_x0015_X\_x001D_±Äy@ùIþËò@zuíw²Y@bb_x0002_#|@ÎâÈÒK¶@Û&amp;¾³_x001B_5^@J²\@æ]º,_x0015_o@°_x000D_}àçéw@ÔðÉ&gt;Ðñª@ÅùÁÙw @B¿ïÌr@Î_x000F_Y_x0015_óÄ@_x0006__x0015_ä@3_x0003_Ö¯@\$_x0012__x0016_1@¯&amp;_x0013_a8°@þ¨ìcýµ@_x0002__x0004_#uiC@s_x0007_]²ôý`@¶¢_x0016_Úí@Ç_x0015_ c,_@_x0005_Ü¼_x0012_=ª@*¯¢H_x001A_l@µX_x001C_¾¸­@¢ù×n_x0019_r@Bí_x0018_çQ@W5,&gt;V_x0013_f@ª¿®æ@ ¨_x0018_0@@(G¬êòs@_x0008_Q_x0008__x0002_s"À@þÊhcÝJ@ÍB_x0018_¡_@E_x001A__x001F_2@)_x0002_Lµ_x0003_Ô²@©Tã`l¦_x000C_@h_x0001__x0017_ê_x001F_@;?dwK`@Üß±?u@O_í°ß@ÑT)_x001C_óqk@Þ_x000E_å.@Ê_x0017_£;Ä¶c@_x0008_ðpíZ|@£8êo¨Æ @_x001F_!\ñBÁ@_x0006_$î~@aA_x001F__x0002_ ¨@Þ_x0012_qO_x0003__x0005_ª@£ü_x0004_õU¸@½ÿ-I3AÂ@ä_x0010_tgÙ{@ãÜYëÓ@« *?_x001A_&lt;@×«îI6^@_x0005_øØ+_x000F_Û@uëóï«¹@ìUß_x000B__x001C_@ÐR_x0017_m@ö	_x0017_íçÕ]@§îÒØ_x0013_K@w¦_x0017_59Q@¯_x0014_»ó@4&amp;Êèåì@d_x0014_4¹Ý¾ª@Åuº_x0006_¼Ç¬@C*NwÇ_x0004_@*^_x0008__x0001_¾Ó@3x_x0014_ÈÙS@úîH	Ñ^@þÑº_x001C_Có_@Ä4¢lb¶¢@8[&lt;_x0005__x0004_lv@_x0019_ýºGo_x000D_;@ÿ_x0018_-ãs@ÊR%_x0003_m_x0011_@_x0002_^CÉ&lt;9a@Ê}æRI¢@_x0006_'_x0008_A@ÓÓ'ù3K@_x0001__x0003_/°-Vz@îV$'á@pmè®@_x0002_ú¡5@¿¥s¥Ë±©@ÚHQ¿½ù@_x001F_tt"¦_x0018_Q@ýMñd§¦@_x0005_Ým»åy@C_x001C_%_a@ÇBó_x0014__x001A__x0002_k@hÜÅ^¶Uj@CN_x0014_Ðn´@M­ÚéC_x0019_«@=áÜZkS@_x0004_GeÁ@=_x0012__x0006__x0012_v_x0014_@_x001D_?Úg±@9Ä_x0001_îR@ñ`7D	_x001D_ª@²qUÛ½@¹`_x0006_î²_x0010_i@G JÅ°_x001D_@Ç#ö¨_x0018_M@ÿº@_x0017__x0019_Þq@_x0004__x0001_[eP²@`e§_x0007_¡@ß_x001A_¾ÿ_x000C_ä@%óÐG?õ@ª]^£N_x0018_@8£ºãbP@E××³_x0001__x0004_16@½bþK|@±?Q_x0003_Ý]@@ÏõØV@@@O¼ä~°@&lt;ýO¦ÿ±@_x000B_X»ëm@_x0017__x0019_5Ç@rVZi@rX¿¢;çw@fë.öøL@OGI_x0016_Ã@_x0002_°3¨Æ:t@¬«&gt;ú_x0003_@óû_x0003_u_¨@Q¡ÓjH@=ìä¬®w@þÀU#ÚÖ­@)N_x001A_ìþ@¤úÚ_x0011_åÔG@EÈæYÙÿT@.#eäôy@]òq&lt;Cçµ@©îué°íu@bF_x000B_uGJ²@Ük(ÌC@ILÖ²÷²a@°_x0014__x0017_Kõj@ÏLqF @m_x001E_û´ûër@õ¾¦9_x0018_L@väÆ®ý¯@_x0001__x0003__¨9hôW@Å±6p@4(+@À_x000D_@ÆíÅ_C'¹@Jy c`C@à_x0002__x000C_Óä@Y)_x001F_Ø_x0011_@f^4_x0006_s@_x001E_î_x0006_b@ûY_x000D_ÏÃi¡@¼_x001B_µîRk@',!ÕÖ@Ìå®_x0002_¿x@ív_x0006__x000B__x0018_@å_x001B_Ôy@ñ_x0001_E¶_x001F_9 @(ñ²÷@._x001B_0NÖ}@G¯·_x000C_¡@Ãé²c¸@&amp;r®·òQ@áZ_x0006_¢_x000B_¸°@_x0016_D_x0018_­~@E_x000F_k«äÁk@_x000B_\ér°.@ GÏÝWb@Â°Iþ¸jc@_x001B_n!¡J¹z@$~àpø6@íÕ÷E	*@_x000E_Ïb¦@_x0001_-¹_x0019__x0002__x0003_}*v@ÊÕ_x0014_Â@ÏµÐBÀ_x000B_@ðuw_x0003_Þ*@_x0006_Kßh3÷@Ü5#âb@µáoûçR@CDa_x001C_d@À_x0014_!q«aQ@eãW?P@e/õ®³^@[Lß¯{@?_x0007_ó¡A_x000D_@w_x000E__x001E_qýs¨@sÞ§3Ø¥@PU¤#ß¡@¨å¼·$@ÿº5*0MZ@ÿë_x0003_ÎRÀs@;©ö_x0016_Ë°@M:Ã¢xm@Ë¯_x0005_J_x0018_¦@ß©Ïé_x0001_Ò@Ó=ì?Ðj@_x0007_%pSg,@è_x0011_ÛþAé@86z@g»þIç-]@(Tö_x001E_Ü@¦_x000C_èxz_x0018_À@£_x0005_Ê"`v@Ä%ÒâÔ@_x0003__x0004_³_x001B_xY7_x0006_h@Lj 3Mh}@ì]Í0rd@_x0012_@Gxè°@ÿ¼_x0001_b¸§@&amp;Bè½¥@½±0&lt;b_x000E_@ïxx/_x0001_xc@´w_x001B_=_x001E_#x@Èb¤Æ{_x0019_@ ò_x0015_V+0@ó¯´W\@_x000C__x0005_³]¹êh@¡_x0004_Ä±õsV@»ÇAÊçj»@_x0019_QöÓpR¼@(n_x0002_£Ð¥@þU_x000F_:ÄÍa@9©Å8ó$¢@î\ÛÜ´_x001A_t@ö_x001A__þ³@ÆuÀCµ@pCeO¸|@XÔFîåºv@ý%ø*fÎ@&gt;¡H¡7q¢@Ï%ozR°q@h_x001B_6&lt;!±@ý"Ú_x0004_'R@_x0015_ÑÔ/äJ¢@&gt;ß/_x000D_mr!@þySj_x0004__x0005_m_x0007_@ßÌ¥3`/¡@¼Í­_x0013_6(@§^0ûÀ©@A_x0015_E:±B@_x0003_Ü_x000D_»5ó±@Æ·Yz@á_x0006__x001E_Y;¢@6_x0012_ýb¸s@ïýÄ?}@q×Úÿ÷§@k^_x0013_#¢@|ËF®'Ô¢@¹"EÅÇ¡@£oòe£È£@¥Ú_x0001_§,@_x0003_¡ÍÕÁ¡@1©_x0006__x0002_S_x001F_@IÆ^)E@J¬Ê3m@ÇC'Õ@_x0013_g°3á@³_x0019_d§Ðª@&gt;ÓT4Nv@d!âár@Î5³ànw@_x0006_È²ÂJÈc@_x001F_m§ÈÜ¯@Áµð5³@5]_x0019_`Çé@g¸¢âByL@.säßÿ_x000E_@_x0003__x0004_Äl\gÒ@kåKd*@­I¢?p$@\ñLâ@\D@Ö_x000B_@_x0001__x001A_ùÒ_¤@u\Â`¬@pVWv_x0007_@#_x0003_IÀM_x001B_¥@m'(a@Eóî{@?MFâc@ò·~_x0019_º|µ@æ`.x#@C_x0016_a¼_x000C_I~@_x001C__x001A_á³ÅE¶@Év¡ÿù@Ë	²~­Ð£@_x0008_P^6¨@!_x0014_ÒÞÝ®{@X¸_x0019_Æno@4Ñ¿þ@D.È,§U¤@zß_x0001_òu@E¿¶su@_x0007_Ób_x0005__x0001_Æw@°kß¼._¡@±W«á×@ÖÍäg0»@ç_x001C_¤S4_x0002_@LbÖk@F_x0010__x001C__x0002__x0003_4ì@{j6U_x000F__x0003_@ÖCÇ9zx@´@É_x0001_`R³@³p_x0014_EV@és´iEG@_x0019_ôbs_x0002_J@1+_x001F_}L@ÊÂ_x000F__©@_x0010_Ú_x000E_ëà@¶Õ*ð]@4xë)8r@Á.í_x000B_Qò£@L¾Í_x0002_uF@Àþ_x0006_o·@ìÙt¼ëI@W+j£±9@¼ùiW½F@_x0014_0KTx@+4qa@ÙÎ¤}|@¿pÌ:lgr@P_x001E_7Åºï¥@Õ	_x0012_XÉ@%,_x0011_-+x@U 8ò@á²«eÛ=@Ø&gt;ÿv§&amp;@ó'·òZ@ÆBª5É@]Àì½Yy@Ô:í3ih@_x0001__x0002_öÛ;"0=@5Ý_x000B_&lt;gt@^Ï6]Ø°@_x0012_Çe_x001C__x0005_z@_x000F_T\Ì_x0018_@Dq_x001D_½@ÿ §M1@÷%ÑºØ²@&lt; Ñs0"@_x000E_-ïêo@4gyN´@ÆH©ÏÇº@æNÔd¶_x0011_=@³Il{f@Ë&gt;b$#á@Ô7=Zj£j@åºwò(ýª@¦Gï_x0012_Ò@-ÏEa@D~_x0005_¼ìf@_x001D__x0015_/¸_x0003_§@®öB _x0015_@·º_x0011_i_x0019_g@)~=6AÀ@Á	ÌP%_x0007_¡@B)ücnæl@=Ø_x0011_.¥@þ_x000F_p¿I@¨U¬R_x0003_@Ø(8`_x0001_@_x0014_üè&gt;J_x0016_@õ©ÈV_x0003__x0007__x000D_Å@Ð©á_x0007_ã@CêÚÓ@Å-_x0004_rv¡@=ÿÿL0a@¦f&amp;_x001B__x0001_@7)f4lh@SÜJ_x0011_Q_x0005_z@Ö¹ü*ª@«gb-Þ\O@#_x0019_xd¸ø@_x000F_ÁÜC1@oBäÀ¬@_x000B_Õ.I@×C$øa@Ý¿å×@_x000F_ÀÌV_x001D_P@mµfQ!É@·m$ßn±Q@_x0019_¡ÏNv@g_x000E_l|_x0003_¼@Ðj_x0010_SVd@TT_x001A__x0019_~_x0002_z@á»rÑ_x000D_ñ±@_x0017_fE_x0006_|@_x0006_!B_x0001_0H¡@K_x001F_9^Ñb@ã_x001F_._x0011_Ñ_x0012_@8bén¥U_@ïuì2_x0004_Å@Ð©ú)@/ôoþG¨¢@_x0001__x0003_ÑU_x001F_Ð¥á§@¸mW_x001C_.H@ýÌ:å@_x0019_Éí-¬@^`_x0017_@	d@ðZ«U#¨@Þ¡ñüy @««s@_x0010__x001E__x0015_ïX¬`@~·HêF&gt;a@ô89ÃYg@d/¨*}@$ÿ¡±T@Âü±f½g&gt;@]ÆÚ+_x0006_©@_x000C_!Ðf@ã.T\¦s@Ý 9AÉ@¹_x0014_â=_x0004_µ@L÷ä°¿¢@n_x000C_Åî_x001A_;ª@6_x001B_Å5Q£h@ñ_x0002_+ý&lt;ý@²ª¤£ö w@þ÷úíË¤@+Ö~K@_ÏS½_x0007_Q@®ûzjyGO@vOMÈØ@ÞåÙWÒ@Úîºôr9{@Øâå_x0016__x0003__x0004_Zi@&gt;j_³P¥@_x000E_4¡«¶_x001A_@_x000C_:è7_x0008_»p@§¾¡Á³Æ@jt®!Ãºe@§_x001B_I@_x0019_Ìhü@@_x0012_K_x0013_Qy@Ö®NÈD~@_x001F_.¢|_x0011_U¢@_x0010_"k¦ð»`@A×¨h¨e@;ªdP_x0001_@_x0002_x_x001C_z0@d9s`«õ®@MÆx}Ö±@k-9Á@¨Îâ ê°@W_x0003_ ¬_x0017__x0015_@_x001B__x0011_eï._x0012_@_x0007_«ÿÉ @q²Ë:_x001C_@`}ëm_x001D_@ëÛô\Í²@dÐÏÀu¦@­±@Ù@÷ºÄ$æ_x001A_@Éæ'`ÆÜ±@ úòcûÙ@ÿ^ýë,-§@+_x0003_µX_x001C_³@_x0003__x0006_¿_x0015_¬¦á@Ç_x001D_+ÛC@1h/_x000D_Í§@íQ|ãæ_x0005_§@$Jþ5Âcd@_x001A__x001D_lOÓ@DùÉ_x0002__x000C_1~@Ø"_x001D__x0017_ì»«@hi"SßÄ@xû_x000E_I:åK@_x0012_ß?[z@d&gt;µðñ|r@_x0013_#K÷x_x000B_ª@Ë%©îÙ@þ_x001F__x0012_À_x001F_¢@¨DÂhíp@=rxó_x0004_@{_x001C_Ð&amp;®Ô6@÷Pzýv@¸Pùnøhh@_x0004_E&amp;­ôù§@Ý%hP³@%L7Ê_x001C_+¥@Úúj=d¥@Õ_x001B__x0005_jI@²c©@à"!_x0010_YÁ|@_x0004_ò»Á¢@g'Ñ_x0004_Òy@t_x0018_ðô¢@b_x0001_sè`@¢ý8_x0001__x0004_Ù @Wâ½ Gd@_x0008_ýÊOK¡@Hå#_x0019_ 9@J.NXGm@ô¦·ø_x001F_¢@P}_x0005_±s_x0004_k@¶à²_x0016_%ú@Sk	ö_x000F__x000B_@¯ÌgçV@_x0015_X\_x001D_±Äy@ùIþËò@zuíw²Y@bb_x0002_#|@ÎâÈÒK¶@Û&amp;¾³_x001B_5^@J²\@æ]º,_x0015_o@°_x000D_}àçéw@ÔðÉ&gt;Ðñª@ÅùÁÙw @B¿ïÌr@Î_x000F_Y_x0015_óÄ@_x0006__x0015_ä@3_x0003_Ö¯@\$_x0012__x0016_1@¯&amp;_x0013_a8°@þ¨ìcýµ@#uiC@s_x0007_]²ôý`@¶¢_x0016_Úí@Ç_x0015_ c,_@_x0002__x0007__x0005_Ü¼_x0012_=ª@*¯¢H_x001A_l@µX_x001C_¾¸­@¢ù×n_x0019_r@Bí_x0018_çQ@W5,&gt;V_x0013_f@ª¿®æ@ ¨_x0018_0@@(G¬êòs@_x0008_Q_x0008__x0002_s"À@þÊhcÝJ@ÍB_x0018_¡_@E_x001A__x001F_2@)_x0002_Lµ_x0003_Ô²@©Tã`l¦_x000C_@h_x0001__x0017_ê_x001F_@;?dwK`@Üß±?u@O_í°ß@ÑT)_x001C_óqk@Þ_x000E_å.@Ê_x0017_£;Ä¶c@_x0008_ðpíZ|@£8êo¨Æ @_x001F_!\ñBÁ@_x0006_$î~@aA_x001F__x0002_ ¨@Þ_x0012_qOª@£ü_x0004_õU¸@½ÿ-I3AÂ@ä_x0010_tgÙ{@ãÜY_x0003__x0005_ëÓ@« *?_x001A_&lt;@×«îI6^@_x0005_øØ+_x000F_Û@uëóï«¹@ìUß_x000B__x001C_@ÐR_x0017_m@ö	_x0017_íçÕ]@§îÒØ_x0013_K@w¦_x0017_59Q@¯_x0014_»ó@4&amp;Êèåì@d_x0014_4¹Ý¾ª@Åuº_x0006_¼Ç¬@C*NwÇ_x0004_@*^_x0008__x0001_¾Ó@3x_x0014_ÈÙS@úîH	Ñ^@þÑº_x001C_Có_@Ä4¢lb¶¢@8[&lt;_x0005__x0004_lv@_x0019_ýºGo_x000D_;@ÿ_x0018_-ãs@ÊR%_x0003_m_x0011_@_x0002_^CÉ&lt;9a@Ê}æRI¢@_x0006_'_x0008_A@ÓÓ'ù3K@/°-Vz@îV$'á@pmè®@_x0002_ú¡5@_x0001__x0008_¿¥s¥Ë±©@ÚHQ¿½ù@_x001F_tt"¦_x0018_Q@ýMñd§¦@_x0005_Ým»åy@C_x001C_%_a@ÇBó_x0014__x001A__x0002_k@hÜÅ^¶Uj@CN_x0014_Ðn´@M­ÚéC_x0019_«@=áÜZkS@_x0004_GeÁ@=_x0012__x0006__x0012_v_x0014_@_x001D_?Úg±@9Ä_x0001_îR@ñ`7D	_x001D_ª@²qUÛ½@¹`_x0006_î²_x0010_i@G JÅ°_x001D_@Ç#ö¨_x0018_M@ÿº@_x0017__x0019_Þq@_x0004__x0001_[eP²@`e§_x0007_¡@ß_x001A_¾ÿ_x000C_ä@%óÐG?õ@ª]^£N_x0018_@8£ºãbP@E××³16@½bþK|@±?Q_x0003_Ý]@@ÏõØV@@@O¼_x0001__x0004_ä~°@&lt;ýO¦ÿ±@_x000B_X»ëm@_x0017__x0019_5Ç@rVZi@rX¿¢;çw@fë.öøL@OGI_x0016_Ã@_x0002_°3¨Æ:t@¬«&gt;ú_x0003_@óû_x0003_u_¨@Q¡ÓjH@=ìä¬®w@þÀU#ÚÖ­@)N_x001A_ìþ@¤úÚ_x0011_åÔG@EÈæYÙÿT@.#eäôy@]òq&lt;Cçµ@©îué°íu@bF_x000B_uGJ²@Ük(ÌC@ILÖ²÷²a@°_x0014__x0017_Kõj@ÏLqF @m_x001E_û´ûër@õ¾¦9_x0018_L@väÆ®ý¯@_¨9hôW@Å±6p@4(+@À_x000D_@ÆíÅ_C'¹@_x0001__x0003_Jy c`C@à_x0002__x000C_Óä@Y)_x001F_Ø_x0011_@f^4_x0006_s@_x001E_î_x0006_b@ûY_x000D_ÏÃi¡@¼_x001B_µîRk@',!ÕÖ@Ìå®_x0002_¿x@ív_x0006__x000B__x0018_@å_x001B_Ôy@ñ_x0001_E¶_x001F_9 @(ñ²÷@._x001B_0NÖ}@G¯·_x000C_¡@Ãé²c¸@&amp;r®·òQ@áZ_x0006_¢_x000B_¸°@_x0016_D_x0018_­~@E_x000F_k«äÁk@_x000B_\ér°.@ GÏÝWb@Â°Iþ¸jc@_x001B_n!¡J¹z@$~àpø6@íÕ÷E	*@_x000E_Ïb¦@_x0001_-¹_x0019_}*v@ÊÕ_x0014_Â@ÏµÐBÀ_x000B_@ðuw_x0003_Þ*@_x0006_Kßh_x0002__x0003_3÷@Ü5#âb@µáoûçR@CDa_x001C_d@À_x0014_!q«aQ@eãW?P@e/õ®³^@[Lß¯{@?_x0007_ó¡A_x000D_@w_x000E__x001E_qýs¨@sÞ§3Ø¥@PU¤#ß¡@¨å¼·$@ÿº5*0MZ@ÿë_x0003_ÎRÀs@;©ö_x0016_Ë°@M:Ã¢xm@Ë¯_x0005_J_x0018_¦@ß©Ïé_x0001_Ò@Ó=ì?Ðj@_x0007_%pSg,@è_x0011_ÛþAé@86z@g»þIç-]@(Tö_x001E_Ü@¦_x000C_èxz_x0018_À@£_x0005_Ê"`v@Ä%ÒâÔ@³_x001B_xY7_x0006_h@Lj 3Mh}@ì]Í0rd@_x0012_@Gxè°@_x0003__x0004_ÿ¼_x0001_b¸§@&amp;Bè½¥@½±0&lt;b_x000E_@ïxx/_x0001_xc@´w_x001B_=_x001E_#x@Èb¤Æ{_x0019_@ ò_x0015_V+0@ó¯´W\@_x000C__x0005_³]¹êh@¡_x0004_Ä±õsV@»ÇAÊçj»@_x0019_QöÓpR¼@(n_x0002_£Ð¥@þU_x000F_:ÄÍa@9©Å8ó$¢@î\ÛÜ´_x001A_t@ö_x001A__þ³@ÆuÀCµ@pCeO¸|@XÔFîåºv@ý%ø*fÎ@&gt;¡H¡7q¢@Ï%ozR°q@h_x001B_6&lt;!±@ý"Ú_x0004_'R@_x0015_ÑÔ/äJ¢@&gt;ß/_x000D_mr!@þySjm_x0007_@ßÌ¥3`/¡@¼Í­_x0013_6(@§^0ûÀ©@A_x0015_E:_x0004__x0005_±B@_x0003_Ü_x000D_»5ó±@Æ·Yz@á_x0006__x001E_Y;¢@6_x0012_ýb¸s@ïýÄ?}@q×Úÿ÷§@k^_x0013_#¢@|ËF®'Ô¢@¹"EÅÇ¡@£oòe£È£@¥Ú_x0001_§,@_x0003_¡ÍÕÁ¡@1©_x0006__x0002_S_x001F_@IÆ^)E@J¬Ê3m@ÇC'Õ@_x0013_g°3á@³_x0019_d§Ðª@&gt;ÓT4Nv@d!âár@Î5³ànw@_x0006_È²ÂJÈc@_x001F_m§ÈÜ¯@Áµð5³@5]_x0019_`Çé@g¸¢âByL@.säßÿ_x000E_@Äl\gÒ@kåKd*@­I¢?p$@\ñLâ@_x0003__x0004_\D@Ö_x000B_@_x0001__x001A_ùÒ_¤@u\Â`¬@pVWv_x0007_@#_x0003_IÀM_x001B_¥@m'(a@Eóî{@?MFâc@ò·~_x0019_º|µ@æ`.x#@C_x0016_a¼_x000C_I~@_x001C__x001A_á³ÅE¶@Év¡ÿù@Ë	²~­Ð£@_x0008_P^6¨@!_x0014_ÒÞÝ®{@X¸_x0019_Æno@4Ñ¿þ@D.È,§U¤@zß_x0001_òu@E¿¶su@_x0007_Ób_x0005__x0001_Æw@°kß¼._¡@±W«á×@ÖÍäg0»@ç_x001C_¤S4_x0002_@LbÖk@F_x0010__x001C_4ì@{j6U_x000F__x0004_@ÖCÇ9zx@´@É_x0001_`R³@³p_x0014__x0001__x0002_EV@és´iEG@_x0019_ôbs_x0001_J@1+_x001F_}L@ÊÂ_x000F__©@_x0010_Ú_x000E_ëà@¶Õ*ð]@4xë)8r@Á.í_x000B_Qò£@L¾Í_x0001_uF@Àþ_x0006_o·@ìÙt¼ëI@W+j£±9@¼ùiW½F@_x0014_0KTx@+4qa@ÙÎ¤}|@¿pÌ:lgr@P_x001E_7Åºï¥@Õ	_x0012_XÉ@%,_x0011_-+x@U 8ò@á²«eÛ=@Ø&gt;ÿv§&amp;@ó'·òZ@ÆBª5É@]Àì½Yy@Ô:í3ih@öÛ;"0=@5Ý_x000B_&lt;gt@^Ï6]Ø°@_x0012_Çe_x001C__x0005_z@_x0001__x0002__x000F_T\Ì_x0018_@Dq_x001D_½@ÿ §M1@÷%ÑºØ²@&lt; Ñs0"@_x000E_-ïêo@4gyN´@ÆH©ÏÇº@æNÔd¶_x0011_=@³Il{f@Ë&gt;b$#á@Ô7=Zj£j@åºwò(ýª@¦Gï_x0012_Ò@-ÏEa@D~_x0005_¼ìf@_x001D__x0015_/¸_x0003_§@®öB _x0015_@·º_x0011_i_x0019_g@)~=6AÀ@Á	ÌP%_x0007_¡@B)ücnæl@=Ø_x0011_.¥@þ_x000F_p¿I@¨U¬R_x0003_@Ø(8`_x0001_@_x0014_üè&gt;J_x0016_@õ©ÈV_x000D_Å@Ð©á_x0002_ã@CêÚÓ@Å-_x0004_rv¡@=ÿÿ_x0003__x0007_L0a@¦f&amp;_x001B__x0001_@7)f4lh@SÜJ_x0011_Q_x0005_z@Ö¹ü*ª@«gb-Þ\O@#_x0019_xd¸ø@_x000F_ÁÜC1@oBäÀ¬@_x000B_Õ.I@×C$øa@Ý¿å×@_x000F_ÀÌV_x001D_P@mµfQ!É@·m$ßn±Q@_x0019_¡ÏNv@g_x000E_l|_x0003_¼@Ðj_x0010_SVd@TT_x001A__x0019_~_x0002_z@á»rÑ_x000D_ñ±@_x0017_fE_x0006_|@_x0006_!B_x0001_0H¡@K_x001F_9^Ñb@ã_x001F_._x0011_Ñ_x0012_@8bén¥U_@ïuì2_x0004_Å@Ð©ú)@/ôoþG¨¢@ÑU_x001F_Ð¥á§@¸mW_x001C_.H@ýÌ:å@_x0019_Éí-¬@_x0001__x0003_^`_x0017_@	d@ðZ«U#¨@Þ¡ñüy @««s@_x0010__x001E__x0015_ïX¬`@~·HêF&gt;a@ô89ÃYg@d/¨*}@$ÿ¡±T@Âü±f½g&gt;@]ÆÚ+_x0006_©@_x000C_!Ðf@ã.T\¦s@Ý 9AÉ@¹_x0014_â=_x0004_µ@L÷ä°¿¢@n_x000C_Åî_x001A_;ª@6_x001B_Å5Q£h@ñ_x0002_+ý&lt;ý@²ª¤£ö w@þ÷úíË¤@+Ö~K@_ÏS½_x0007_Q@®ûzjyGO@vOMÈØ@ÞåÙWÒ@Úîºôr9{@Øâå_x0016_Zi@&gt;j_³P¥@_x000E_4¡«¶_x001A_@_x000C_:è7_x0008_»p@§¾¡Á_x0003__x0004_³Æ@jt®!Ãºe@§_x001B_I@_x0019_Ìhü@@_x0012_K_x0013_Qy@Ö®NÈD~@_x001F_.¢|_x0011_U¢@_x0010_"k¦ð»`@A×¨h¨e@;ªdP_x0001_@_x0002_x_x001C_z0@d9s`«õ®@MÆx}Ö±@k-9Á@¨Îâ ê°@W_x0003_ ¬_x0017__x0015_@_x001B__x0011_eï._x0012_@_x0007_«ÿÉ @q²Ë:_x001C_@`}ëm_x001D_@ëÛô\Í²@dÐÏÀu¦@­±@Ù@÷ºÄ$æ_x001A_@Éæ'`ÆÜ±@ úòcûÙ@ÿ^ýë,-§@+_x0003_µX_x001C_³@¿_x0015_¬¦á@Ç_x001D_+ÛC@1h/_x000D_Í§@û:]ë·°@_x0001__x0002__x0017_D@k@ÈbÏù-Ä¢@w?e#,Æ@\_x000F__x0010_F_x0004_±@äòìh@*þ_x001F_|I©T@Y«5%}@xÏÈÁ_ay@Ò_x0005_»4_x0015_±@ÌýoÂ_x0005_@_x0017_Uê?W2£@w6û¹_x0018_&gt;x@pÃ¯Àu@#`_x0001_eöP:@ÑI_x000B__x000C_${@ø035Zo@_x000B__x001A_w²®@¡Ò·.¹@_x0019_¿ åS©@Tü4Áë@Æj06P@4cÓáË*@RRûL@_x0019_³5mþ§@äìêw_x0007_"@ø_x0016_¶&amp;«£@_x0007_Éç"ze@_x0001_?e_x000F_¿4©@_âû'roh@ÊÊ­2_x0004_§@ø½é@_x0001_A@Ê_x0011_P_x0001__x0004_Öb@_x0006__x0019_g×`_x001C_¦@QO_x0006_p@oL+õM@~_x000B_ç}þ@ý«ÍÁ@ßä0ûº²@342ó'@m_x0015_ÅÅÔxb@Ã¶ux@Ãju½Èè¸@à~Ñ_x0019_e@ýÌ'Öñ @ Ùb{¥v@_x001A_æ²\c@àë½R_x0002_k®@IÆ¶â@¢@_x001C_a$!?_x0005_y@"o(}ð¢@-}¤¤'ø¡@_x0013__x0001_ÀKì_x000B_ @_x0004_¯_x0003_z%@_x0008_eÞc#_x001E_³@v5»@"_x001B_ïç	Æ@SÕO#Ïc@_x001B__x001B_aÂJ¡@,_x0018_¸Ë@/`íÞ_x0019_²@{_x0010_æt@ø+æ|_±@c|Î_x001C_Zs@_x0002__x0003_ø0m-µT@Å´_x0019__x0003__x001F_«m@«²b_x0002_Æ@_x000D_æk§ @Éæ18u@tùïçt`À@z&gt;_x0007_ÉlmR@ì;$_x0011_ öb@¨_x0016_¼_x0017__x0004_à@yXÄ§¾·@^_x0019_M¶_x0010_@¡_x000C_0_x0008__x0001_'@V­á×Y@ý«P?@²J_x000C_æò6@_x000D_£_x001C_/ó_x0015_t@ÕY1þ:@ØBqø¼!g@v_x0004_T=_x0011_@Ñ§c_x0008_ú_x0003_¤@ _x000D_m@û³hâ¤Y@&amp;!_x0005_êÁz@°Ï_ª;@_x0015_,ßÿöû@Eª±¾û5Å@\À:é|@F_x0011_ØPo£@õÔ+/_x0018_±C@_x000E_w!òÛk@l°rlKà@_x0001_joÖ_x0001__x0003_0­º@_x000E__x0008_6_x000F__x0004_¢@D_x001B_¶D@F_&gt;~Ùd@¸/_x0014_º_x0011_$@vK&amp;·¸tT@óÙÛ]ì?@äDD_I@_x0011_Xç_x0018_¬@ÓóWðu³@+ï_x0019_?F@¿ô;b_x001C_@&lt;çC_x001F_'W@'_x000B__x0006_ç£@½#Þì_x0002_c@iuJ Üf§@_x000C_~_x0005_ÚâX{@=ÒáUè@@Õ_x0007_^P_x0019_@q»_x001F_tèG@5«-{c@@_x0013_¼U«@ýZRÆ$f@·_x001D_Éax_x000F_¡@JÓ#5c5¡@?Ù4Pç=@àí\´_x001A_X@2'Tw_x0019_³@_x0005_oÿ;®@Èõ_x0011_e°ÿ@~ß_x0012_aúYV@I@8H7«°@_x0001__x0002_?s7RO@o_x0005_@yfÝ@ðg&lt;©cs@NÇ	5Þn@¸S_x0005_8¸@6d¼×)®@ìnñ@¡¹qDh1@#6£Ò@~p©V@?]¦$Û@º»V¸*®@_x000B_òR@#ÝË8_x001C_çj@ì_x000B_éÐ¡r@oR_x001D_È»_x001C_¥@_x0007_Q_x0017_eðt@òÉHí¯s@¥_x0007_ÕAg@ÁeP+#@q²%_x0008__x0011_ï@2òæØ_x000F_Í@\è"Md@-ô]_x000D_°6:@ÍpÝ0@_x000F_u¹_x0015_Ö2B@_x0001_'yÀ=µ@á2$0¶0µ@Â_x000E_®+µ@°öhmU_x0002_@®_x0018_óñ!@Ø¹®_x0001__x0003_£û@X%}@+¿"_x001C_yST@}£_x000F_âãU@Ü_x0015_	ÒAy@WÏâp®@ìU¡Ø0¯@"ðù@õº@&lt;_x001A__x0014_OZ_@_x0003_;_x001F_HÃ×µ@×_x0001_õé@pe2%wWH@Dx:qNY@î5;_x000B__x001D_z@Ã\_x001B_/_x0002_»@_x0001__x000B__x0018_C_x0014_Uz@&gt;_x001A_%å³@Ä_x0003_ë@rë_x0017_Ûcf@QâgM_x000E_r@ñÒüÖ¢¡¢@½PlÛ_x0015_x@-_x0012_b[i5@äf6ä²@Cí¬¯_¶Z@Ù_x0019_£p_x0015_ð@_x0008_àNnê	@{Gßæ_x000C_¿@£ÃAâß@=M_x0010_¾[@Cß^|Í@¢_x0012__x0017_àt@_x0001__x0002_&gt;TËRn§h@ÏC_x0011_r¡@1-çÍ_x000B_Ì@	_x0001_¶¨	@áp_x001D_åöt~@ÚÔ;Ñ?@G~.%F}@&lt;QsD_x000E_¨@·dk_x001E__x0012__x0002_@,zwI@_x0008_düÐëR©@þÒ¡£ºA@J_x0010_2_x0004_KW@~_x0001_ìã°@;_x0007_lêÉo@Ë_x0012_î!¨!s@«,Ë!Ô@5¦©ú1;@´0nck@(§L_x0012_@0ö_x0002_êP_x0015_;@_x0005_þ³S£$2@_x0005__x000D_ÆPß_x000B_@lþüÑ^y@®5Ó±u@i{e_¥@¼_x0013_·¬²@¯PKD@?1a#²@/Ci^o	T@6I)á§@I_x000B_®_x0001__x0003_àQ@JÆz9¡@4_x0017_ë_x0005_&lt;Za@°t_x001A_»Rg@|_x000E_+_x0003_Ä_x0012_@^p_x0010_Êq±@Fº`m(Ô©@_x000E_ÌõzêQª@04ì_x0013_ã@@Ê=$_x001B_!c@_x000E_ùÿ´t@ñ_x000C_&gt;zõ¶@ÈÆR´°@7¤±ZVñ­@ºu_x000B__x000C_ß¾@§Ú®ÿØ@R8jFÙ_x0003_@üaO_x0011_½i@¸ÌRª_x0008_@B®HÆfüa@_x0008_æ&gt;_x0004_6@÷¹·¾ó_x0002_Á@ðzè¸¨Ûv@áyÆ@8û/+j@yÛo%]@@Y»­Yæ8f@Còun[_x0007_´@ËÜá;tpª@@r³·uq®@²@u­_x0018_ñ@ä_x001C_åhèQj@_x0002__x0006_&amp;&gt;¢_x0015__x000D_Ûz@.ìÕà_x0002__x001A_@`_x000F_3T_x0010_@_x0019_jì÷@Â_x000B_ig_x0005_Ìq@¯i¥7úoX@dd·__x0005_Á@_x0014_z_x0011_ºG	À@¯¥­_x0002_«@¤úE_x0005_Fe@ùt"/s¤@ë-_x0004_Y_x0016_z@ÞI2ªÇ´@M	(uÔv@Z_x0003_)ô@ÅKÔ,Iz@§_x000F_Ð_x0016_0_x0018_@_x0015_JÛã_x0004_Ö¥@jü|P_x001A_v@ÆwL_x0001_ÈÚ@_x0008_Øÿ¸mS@_x0006_9Ê_x0003__x0013__x0005_ª@Ó_x0017_¾~;$@@FÄôÚõ@_x0014__x0008__x0002_Sî¥@Ò¬ØÇb@@óªû&amp;] @,Ç#UòCK@¥Ið_x0008_¶@bj[ôÓ2@èOà~Ñ¥@{'_x0002__x0003_s.w@"zçèFÀ@d_x001C_òÃ}°@_x0018_wÒ)_x0008_§@ÇûU\_x0007_¢¦@æÅOaÁe¥@dûè_x0015_V¨@«:ásvü¤@«Pº^ §@kö4@¦\w_x0013_H¢@_x001B_j}_x0018_oq@Ñâ©@=[EÊT@¤ífZ_x000C_®@ô_x000E_ÎbX_x0001_|@Hn)¦_x0010_v@_x0011_Ì_x000B_µÈ@_x0001_WÓÉi@#.4"@¢	Ì²°Ç@&gt;w_x0012_.@_x0018_&gt;À¬'TS@©~¿\.¡@_x0007__x0004_é,ûý@Ô&lt;F+@è/&lt;ï,*@R@¹;£@.S·ä¿@aB3ÁÒ§@oZ¥_x0012_·0±@77º *@_x0004__x0005_÷t¾HÐ¬@`¨]W°@nô_x000B_ô@¸4|É_x0001_w@ØÓ¤_x0004_Jt»@=§_x0013_9 ÷@·k&lt;_x0015_·@lÀt3_x0017_»@_x000C_£°àð@eEÄOÁ¥@XAuYS@§¦­Ír×@Æ_x0001_ÒWÙò@_x0003_ëÊN_x000C_@tT_x001C_r¥@VÂ¬b@§V_x001D_~W@e¿i_x001F_ó{@¶_x000C_ï§@_x000B_%_x001A_Ü56@_x0002_jÀ@÷@ ¤&amp;@æ(Bxr@M1dL=@~åD°ce@Y=+:æ@¬9fù&gt;_x0003_µ@T¬è_x0008__x0010__x0006_Y@·9 ÛÁÑ@ð_x000B_7(@¾_x0015_2÷DnN@Ò³	ù_x0003__x0004_û"@`ðFôG5 @:»Á\_x0013_ @ôî:Ï_x0012_@ÂúSN_x001F_P­@õ_x0014_(êÐH@¿°V$ò]£@ÐòÔ_x0005_R@[«Í±@c0Ù¶@_x001F_:¸ÛÔÎ~@Ð#Á¶YÃj@_x0007_Er°uJ@}ÞØ¾ùu@¨g¹ª¶`¬@Á,\Á@_x0004_OÝ_x0017_D¶@xþüwÍ&lt;@_x001C_z4Nß*D@á¿k?U6@,zìA^@H-e_x0007_¶ä@µ_x0001_Eà_x001C_@KþsüêÙo@&gt;,cîÐn@@àIÌû:_x0010_y@Îª_x0018_ÂV¡@OÑR_x001B_zf~@RÜå¼ì@yûE_x0002_Ú@¹ñ5V×@_x001B_¶ùGhæ@_x0002__x0006_0,ni_x0010_@JRÁ¹"Tw@Xh7ÝM½@ã¡ÈëÒ_x0005_º@»ä2XB³A@H«³­ï¶g@¦Aq_x0015_¹ @ï0qN$Hp@b»ËEcé°@ð£zÒ«µ@ýl£´_x0005_?@_x0011__x0003_T_x0008_op@,?g]:Ô«@tçì#_x000C_,¡@Õé¨ìxk@À8úh3Ã@_x0012_«·í ¤@_x0011_±$ÛüÊp@_x0012_Í	_x0012_÷¡@_x0006_ç_x0001__x0014_é4@¦bÖ&lt;@DWÖ[2_x0004_@_x0016_¾Ê@äÌ$æ_x0015_&gt;@£Nx}_x0016_@~Ç.Ï@Í±-LÂÃ¤@Z_x0019_ÃÙ¹Áh@h@u5@üd_x0003_Ó&amp;Óm@Áò	ùÜL~@yk¢&lt;_x0001__x0002_f!@p7ñÙñzV@êú_x0016_0Æ@ç6 eæ@Y&gt;!±(«¬@IÄé_x001A_¼N@#­çÐg@%#{ök ¤@e_x001E__x0013_d|/S@A_x0019__x000F__x0013__x0007_@ßý¹§U@+±_x0012_0ñ$@Ø¬^v@?_x001B_pè·ß@ã)&gt;ç¹P}@Qõ¯æÍ´@\Mç@Ì@s®_x000F_+ø¨@_x0010_L«·ß¢@ÞÆ@`V|@Riò_x0015_ÈÇf@D_x0019_ÔÐYÙ@_x0013__x001B_B3zº¡@BïÎqÝ^§@_x0019__x000E_µÀÄ¡±@_x001B_K­ËÊ@¤ñU_x0014_ì£@·£¢¹=@úz_x001E_¯óTm@ã,´£T«@æ,Ãÿ_x0004_¤@y_x0001_¾_x000C_÷B£@_x0001__x0004__x000B_zUý_x0014_i@_x0002_ýëph_x0001_c@eþº_x0014_ãk@FP@ÈX@òUÙÚù=@S¶¡_x000F_­¥D@ÑîQ	]©¯@*]3±í_x0013_@hC5Yx@_x0011_{6_x0018__x000F_@¥9IãAa½@^íßÁ_x0003_«@ëe_x0010_±@ªJ­W(q@x=Ïã@(_x001E_þµÍ{@§0K{§@:(ì©ö_x000C_@¬' ÔükV@_x0013__x0002_e%røX@\[?¼tÙ@Úç±µ2@_x001B_³=Å%@;=C-Ól@)Z¤¢_x000C_K§@_x0001_$äà7Y @_x0017_Ú|) _x0004_x@8_x0001_/3%Ö@úò:X¯üm@1qÈµ_x0015_À@¥O¨q¿Õ@R§¡_x0004__x0006__x0018_Ú@ç´V@a_x0003_Ìð_x001E_©@eo£Q_x000D_Gl@_x000F_ÑüÈ±9j@¡_x0014_âÝb@#(`_x0008_J_x0003_@7à ½_x001A__x001B_³@ýÏò&lt;@j4Ö_x0012_}@ç_x0008_÷±·@ÍÁfcfñ_x0016_@¼_x0001__x0015_{._x001F_@µÙWÓ&amp;(¡@Ô*q¾_x0013_T@õÈV»êÿ@ë$1Ä_x000D__x000B_µ@ÙÆóè_x0014_­@ª"_x0003_UÉm@_x001A_Þ8Èé!@îø!_x0013_ÿ¦¹@¿5_x0010_}¾@_x001D_¶:_x0005_4_x0002_°@a[ó(_x001A_Q¶@Y+b½@dr_x000F_H@dî5Ã²Ç®@z1ÉÏ*}¯@þ_x000C_VÐ_x000B_þi@Âu_x001B_12ÿ¡@ÊèK÷Í@7'nK~°@_x0001__x0002_Á)_x001C_¤_x0010_@w _x000C_¤ S@b_x0013__x001B_±,.|@á¹K/x@åAG_x0001_Q_x001E_°@Jô:®Ò#@._x001F_Ér¢@Ä&lt;Ë¿_x000E_w@_x001F_Ê9Zëþ@ß´L_x0008_À8@»×8Qz@_x0003_^Í·Ü/n@_x0014_îÃ@þR­@gµ4y_x0001_¸@ÅEß×ûK¨@÷-lÈë4@[u¸$ý¯N@Z£ÄÈZ@ûû_x0010_£*ã@ü\_x001B_w¦@T_x0006_`×À~@Ò&amp;MTÖÛ¢@lybAd@&gt;è_x0002_³l§@¿ílÓH3g@êÑÈbä²¥@Ð&gt;TJÅC@@_x001E_¡Et¼@bÝ_x001D_¤¹_x000F_¥@5;ô³]µo@¿_x0018_fo¸j@;äÔ_x0001__x0002__x001A_@ÄÌù'È@l­¤_x0005_@À+ÏÃçL@Úà@®Dra@oó®("@6R*.ª·@1Ê._x0007_tXd@_x0017_uPqj@ËòÉ_x0010_fu@Ü;WU@¥±'Æ5­@(G¨_x0005_u¡@IJ_x0017_e_x0017_x@çFo»!¢@UÇ *¡@¤_x0012_¦n{Â@·_x001A__x0018_í@_À¨_x0005_%²@aóÜØ~º@R(8ì ÿ@[äY&lt;"c@Z{Ñv»@àïp@_x001A_C{1D±@_x0015_I_x000C_æT@¾­å®_x001F_@ñb?_x001E_Ðr@Xrñ¥ÌS@Ñ¢T._x0006_~l@n_x0005_f@C18T¦@_x0002__x0003__x0006_ë6EÕ_x0018_t@J_x0014_Uc¿@~_x0006_ÚTQ@x½y_x0003_+b@	_x001B_(_x001E_ô¡@tR ·Há¶@?Ziu_x000C__x0010_@ø_x0014_ï_x0018_ûú%@xúïa@×·Â6X@g××1@Ì®_x0019_©h_x0001_s@þóJcª@²ãªüúúe@¿®ºkÛÚ~@=_x001D_Zb¸_x000B_£@"iÚ¶î@µ[-t¸9@fíà3O@¸®_x000E_7Ûü@RTÛá@®7´Ï@Ä@;k_x0006_ê_x0016_£{@£ðs	¥¢@,£w gB@ 	À@_x0019_@@À±_x0014_ë×@¸9@;À"¹@Þg.@¿z¡@kzÄÎ1Y@rRq¹c@µÒ?_x0001__x0002_\N@7 +éS@'Ù'&lt;ìÑ@_x000D_ú3ª¼@þ¤$VT«@¡^ÀõÆ¨²@{ù_x001A_ü_x0015_7@ë&gt;_x000E_-n@YÌ+Ñÿ%V@½_tè+£@n4¿¯½©b@3~*Ñìy¦@q_x0008_E²ò,z@	¬2µ?@_x0017_ _x0008_._x0007_o~@L[µ«_x001F_}@_x000B_¬ºøÐeb@TASÁÍ©@É ¶_x0018_ú@ÜÝQ[n\ @_x001E__x0016_ºÝo @¹_x0005_¸Ð_x0003_@ïT@[F@@sd8Új¡@åñPê¬@K¦_x000E_6@Q`þ!ÚT@j$Ý_+¾¯@MiøCÅ¼@g#+$SØ@Î½×ûF0r@s_x0002_©Hùom@_x0001__x0002_j%CJð_x0008_·@_x0016_rE%æ¬@.9WìN@Ì¶|1@_x0015_@Ò¸Í@ógñ\Ä@¡=L@/?w_x001E_­@Ü¹Ðå_x0002_É@0xçÜai@ág_x0013_4)@WâèòÕ$¤@o	_x0003_ó©s@hU$U£@â2_x0012_ßt@¢É9G_x0017_)@_x000E_ _x0004__x0016_@P_x001F_V]@ö v_x0012_½¹@Ø_x001B__x0005_Nç8@´H$_x0003_wä~@rð_x0008_Ø_x001E_ú@@_x0002_Úú&amp;à@úK¯¿q?´@-k;k&gt;´@¤±vV_x001A_@@J¤vü_@&lt;*H«³Ü@Ámefj|@ï9_x0004_À94S@çÄªÆ²O@'¶-v_x0001__x0005_]_x0018_x@òhR©Ì«@o_x001C_U,è½­@,&gt;;×n]@dïþ_x001D_c@Wv¢Ñ­Í´@_x0014_Èð)_x0003_}@_x0012_¥¶_x000E_G@S¹îÅ:X@D#ñky@ØÀGÿ_x0011_º@=I#0y@¡Gúû«_x0015_³@AXD/_x0002_¥@îÚh_x000B_Se@_x000F__x0015_ä&gt;_x001C_q@_x0018_D_x001E_Ï®¼¡@T°I\nÃv@Uàç¾i@_x000D__x001A_CLà±@YW_x0004_£9Y@hj°~Ø@ew#Úüö@qGV_x0006_g½@àÍ÷_x0017_ÀÕ@Æ_x000D__x0001_®b@¿47ôø©@ôY2:à«s@Nç_x0014_=g@ÐÙbÉÈ @ªÅãï¢@_x000B_Óc±±@_x0002__x0006_¡]4I×ù|@bÉbòK7@8ëÛPS"|@k§¯ÊÌ ¦@1_x0007_³pá&gt;@Q_x0014_±§R@euþù_x0019_¨@¨r_x0012_Ê?@{^d_x0004_@5;©Ì_x0019_)¯@yRcl@_x0008_FCFdr@÷½Ù!_x0002_@ÀºwÕ?_x0011_@Â¦åXg_x000C_j@ÐÔ_x000C_aÚ@ª£ë3\ë9@=MÞ_x0001__x001B_1@ôW_x0003_¸«@1ËÜÆJx@_x0012_(D¸W@ '×È_x0001_ª@ëuÈ´@»×X@ë@wkpÁWæ@äMó_x0005_»;S@Ó·ô@ùØópó_x0004_Q@ªá])1Q @Ê0['õ¶`@ÈÏXLç~@_x000C_D$ò_x0001__x0004_¼á_x0011_@ëp8Ð°@-#®%U¨@Åz&amp;:Ú¨@ÂP_x0007_¼?@¨s1ä_x000E_b@´Ý½^¸s@*¯èXU_x0008_¶@ãrA3Sg@Ånû_x0011_)J¬@ol1´ét@!È_x0008_O@ÓE§_x0015_&lt;/@pd`'d@(O§´X%@ÐU_x0014_*}Ba@"_x000C_N¼%U@Ø¥1co,À@P*dµZäu@+#ñz @_x0006_`Âî*Bi@V«_x0012_b1@÷A_x000B_ û-e@]~ÆBdS³@k0ÞH©@_x001C_ªÃ¾nÁ¬@P­×¥_x0002_@â_x0002__x0003_y«_x0019_i@¤lSéuy@_x0017_æÏ)KÞ_x0018_@nFÊ\@¦qÖLöÙ@_x0003__x0004_M×¯P_x0011_q@Dtn*ÌtW@!_x0007_*¼EÀ@+4e_x0003_Ïµ¾@ûB×äù©@°B*\Zld@Ð5Ø'£@Ò\èo:éx@_x0002_-§_x0001_³t@_x000F_@èXd¬@ç*f5îÇ@CÆ¡ûx@XÝG_x0003_õ@aMBá¤@u_x0002_jú@_x0016_u@\}Ëí¶i@}pÊr6uR@Úñú5PÂ¨@w _x0016_õ_x0014_#@v_x0014_´_x0017__x0001_@_x0005_£®ß¤@ ê[@\S_x0011_¸_x000E_@C%_x001B_HQI@_x0008_ux¸ë_x001E_µ@_VýKµ@º¬Å~©¤¤@,M½_x0019_1v@!Ö_x0007_a¹ñ@ì$ÆD ¯@¤;q_x0006_	}¦@Oí	Þ_x0004__x0008_¥@A7GFn¤@_x0003_³_x0015_{§@_x0010_@_x0005_­\Î£@_x0019_¶`ç/¦@_x0002_ºâº_x0018_ @É)½H @º_x000D_Ö²¨p@a:qtÌ@Ú¡ñþ1@Ð³ËöP®¬@d¬R_ðäz@_x000D_a²Íau@nmòÜûI~@ÁÄÈ_x0012_%¦h@_x000B__x0007_ ©¾®@C_x001F_&lt;_x0001_ò_x0010_@Ù_x001E_ä:ì@õ~1ZR@F_x0006_&lt;P{ @Z_x0004_|_x0011_³Î@Û+ÚF¹Ä@T_x0006_ÊeÚ$)@n¼ÂµÆ¢@#8Nz×±@Oq$»¦@§¸/é³n°@q£zÁh@Ð_x0011_vd«@êkæ_x001A_E@ÛòÜ´ï@8CÌÛ@_x0001__x0004_q}+º@_x0003_·_x0006_Ë_x0017_@tÚêh@Mx¸äâ¹@_x0008_ï¦x{@wÓ_x0001_á¤@_x0002_ÚìS@75ö®Ä@¢ô »)@]Á]Ø@_x000F__x000D__x001E_w¾¤@Á_x001C_v[rî~@eü×-_x0001_@â¯*§z@Ï8üí±a¦@æ«ÅÉ=@'¹øñµF¿@ê_x000C_W}£ÿ@r_x000E_BJ:¸q@_x0004__x0005_Ûì,@_x001C_³£\§@çÑ`Ó_x0014_@ÏÉ&amp;\¤_x001D_´@}mÐG¦	X@â_x0012_YPt§@&gt;áÛ¶Ö @4¯B×_x0003_M@çÊkõüô@_x001C_O_x001D_¹A_x0016_@_x0013_ûÛ	a_x000D_ @ckH_x001F_@_x0015_:_x0001__x0003_4Á«@[®2a4ÌG@TòeßOi¢@çýÀãE_x0007_Q@Eu4µï@E;Ï@Þ@|eO_x000B_W|}@*ºÄzeQi@±EµÓ´_x0007_~@©È_x001A_¡_x0003_u@´Èg{_x001A_«@|×ª"_x001D_@Ì¹´~@²q\_x000C_ _x0013_@9NJÏ_x001C_C@B®¬`Ï@)æ_x0008_Ö@É_x0007_u@ÒÕO×ö@MI×s*_x0014_n@	 ýfx?@À=Ïw@=Ã¯[ @_Â7 ¥|@NïÉÄøÆ@ÒÙ_x0008_·_x0017_X@~Ï-y_x0017_@¡U×¯¥@çò#;_x000C_a@_x0005_ÞrÐd_x0018_v@DÁÿËI¼@fe#Ï&amp;_x0002_¹@_x0003__x0004_É_x0019_ÈïÏ@@v°:_x000E_õ«f@_x000E_ç]£@HrìÀ2o@_x001D_ÎÁJs4°@·­wrÇ@_x0013_;N¼_x0019_@Ã_x000C_3zÅén@_x000C_¾ll¤mª@»}ÎÉ0x @ÊXë`9j@4è_x001B_¬GÂ@ªÅý=Ø£@bRØ_x001E_p@oz#_x0017_£@²(oþ~@|x|_x0001__x0001_@ÊµEê¾'@v_x0010_â#O_x0016_@÷Ë_x001F_'°_x0014_@&gt;èºUÀQ@Nt_x0014_©_x000B_ß@äR¸_x001C_±£@(öÞÿ­g@2_x001A__x000C__x0016_ ú@_x0006_íc0{Wl@Çu_x0003_B½ý|@_x0002_\b_x000E_Ib@_x0008_ñ´*)JU@_©_x0017_Â`é@_x0014__x0015_£òÙ@Õ×ñÝ_x0001__x0003_üÁ«@½_x0010__x0003__x0002_*M@&amp;®ã_x001D_zªf@Ô_x0019_ùþ1£@_x0011_ÕplÜtR@Ø@ºê@ZJeLjT@:¡_x000D_Q^}@ÊS~@_x0015_8É¤Ã@Åî3ìW|@{µÐÛ³@ø{_8b@Ýd"ÕR§@ú5üãv_x000E_¢@q×X$m¿@\Êëe@&amp;_x0014_Uws©@ÜÊ±/Ï @&lt;¡'_x0011_nQ¦@V¶ìy¿°@_x0010_&gt;_x001F_Ýí½@_x000D_| J-k¢@@Àêí@{_x000F_éÐk@è$|Ö ©@,aÀ/,?£@Üß_x001D_|uk¢@'5:ãg@ÐìÆç_x000E__x0016_b@d­ÚEj@oG9½Ð®@_x0004__x0005_Õ_x0001_±Ç_x0003_@ÿÐul\C@Ïe_x0001_,z=®@m,Æ_x0013_­j@äeF_x001A_Vw@_x001C_,È³Ú¼@L_x0019_êý»@_x001A_yß _´©@¹_ÕkªÒ°@Òe5·"5p@o* /_x0002_+@é&lt;_x0001_z@,¥?_x0001_¦@UÕÍ~Õ#@_x0003_àÎÍÄU@1óUÎä¦W@_x001A_ØÄ6_x000C_6@±·8*}_x001E_@ Zå_x0001_á@@Sf"k@b3õ!1¦@nX×_x001B_t@î|*¶Ñ#w@JP`_x0001_½@N_x0013_'wUl@Ç _x0016__x001D_)¦@5FK_O@Â_x0014__x0006__x0003_@ß@¤þF@ú­r=wñ§@h_x001F_4Xâj@£^è _x0001__x0002_aÚh@Ì.CÉt8@êG_x000E_²@*C«¦Ë±@¼¬¼#Ê@_x000D__x0016_dZ@_x0013_:_x000C_	\¶@_x0014__x0011_Ë?ýÕ_x0015_@_x000B__x0002_î_x0007_`U@?_x0003_Óx @ïw¬B¶g@_x0014_qQÞú@sMÜP_x0006__x001F_´@})_x0019_$_x0001_«@_x000D_F¬¬U@%mÈÃï@Â|û¸@4e^ö_x0006_@+c!m÷¹®@&lt;$·¢¦ï´@Û©_x0004_hK@ª"~G@_x001E_*ç@óz­@^TÕ¬_x0006_¬@QßZmÿAg@&lt;_x0014_ù^ @+_x0003_ð­P_x0005_@nø¡z¯­@PH¤S_x001E_@Ê$U¾Q@%i_x0013__x001C_ÒTz@j¥E_x0011_æüu@_x0001__x0004_(ð5ù'Ê¬@_x0005_y_x001C_Êg_x0015_@8»*_x0004_¡@c3ÔûLät@D:)ú(P@÷MÜíù5@vp_x0014_lgx@_x0019_ê_x0005_,k@«ªvÈª@ÿÞA_x001F_ÀÔµ@öL_x0018_À@^¦@ÁÞ_x0007__x000F_À@ACæK@j¨*·Ô@ãèu_x000F_@rã/¨±v¤@Èìëãe{@Ý²#£_x001A_X¡@+n×õÅb@²?_x0004_IÇ±¤@ªMßQCôd@b_x000C_²gxY£@_x0001_oÿÊ=@1Ð_x0007_Fn_x0003_@¹íE"£@_x0018_iz8_x001B_àl@æE;þU@.ü£O°ò@Ðé6ñ@_x0002_­ËÁ}@È_x0011_Øæt@qø_x0001__x0002_s7_@cé@Vd³@®¥·_x001C_%µ@Û_x0018_ðNø?b@Ifé7_x0013_@_x0013_DÝ÷è(s@k!g;_x0012_©|@Z?Üýâðª@¥_x000E_.ü+ø@_x001B_Ó«A Uv@·õça¼  @õn13W\@é?.ûÁD@ïfÿJ@¢T_x001A_l`°@·[W_x0002_Hb¸@+_x0002_Ü_x001B_@üïÉ«é×a@$q	@°_x001B_d×§§@¬µRÒt¯@ªYA_x0010_E@úu¾²c@ø;o]_x001A_q@W]k=_x001D_R@ó$äôMHj@o_x000F_BÁÂD@5_x000B__x0013_þ @_x0019_Aâ»Õ_x0011_r@g§÷CÖ¼@ÑOÏO@_x0008__x001E_óÂ&amp;¯`@_x0001__x0002_ñ$$¿	b@´=O=µ@äóñ_x000D_@ÊHå£¸_x0015_$@'iÐ@àú&amp;H)_x0019_@ÆjykâJ@Wè´_x001C_A_x000F_q@J_x0004_m$á@_x0005_¯ðXªác@(2_x0010_dr|@÷ Ü_:¡@_x0013_[¼¯ñ"@å5¬eV5@b.gí)@g¥%¥Î­@¸{âªçß@_x000C__x0001_UäëzÂ@BvX_Fy@¡ù_x0014_"*¡@èÚ¹8_x001D_@@GtO_x0013_,¥@Sõæ_å@'µ5Èd¶@è[æ6@s_x0011_a¢À£@Ý_x0006_	Ø×²a@çÇ_x001D_¿Ò@b;_x0018_÷áQ@_x000B_üØ'¼1@2Ýé_x0005_¬_x0006_@_x001D_îy_x0002__x0003_Á_x0014_©@²`:¤)±@_x000C_S­©?@µ®_x0012_HwN@* ÅEHT@YY}@É¡@¡m '_x001D_î`@L}ï ¼¤@Å_x001B_#ùÆþw@kj$Të&lt;@Å_x0019_¦òC{@PME¡Â_x0001_@û;Òåât`@ÕÇL_x0010_§@K_x0005_ì*_x0007_@&amp;_x000F__x000C_Ì_x001A_@Ã"_x0004_Sï_x0004_@·_x0014_ÉÏ@	ZiÝ@ü¤¼EÄ­@lôÜJñ_x0001_ª@SG_x000F__x0006_G_x0008_@ìâ·&lt;AR@²3ÿ¤Ñ¬@ð_x0017_ß@R±8:#û@O?_x000C_¶_x0013_p@°öêÌj@HdÛû_x000F_Þ´@þÒ8ª@[_x0016__x0016_óá"@@iÆÏ[F@_x0001__x0005_M\ ?¿É@_x000B__x000E_Ë-×,@7 Aá_x001C_@'µ[c_x001F_«@Å½_x0008__x000D_º@YNÈw¬©f@&lt;Ëj/¯Î@_x0016_Ó_x000F_¥§[¢@æ\_x000B__x0002_Ð_x0008_r@_x0010_Zé½_x000E_!@Qú&amp;_x0007_®@ì&amp;]¾[@_x0004_úÚ!­_x0008_@(~è&amp;G@_x000C_)úï@õÑy÷L6@&lt;¤©T%|@_x0001_v/_x0003_¹=@eL&gt;sP@µfÓ+¤²@'ÒGµ$Ï²@Â-äæ.×@^_x0006__x001E_Uôì@Cþó1Ç@Úâ¶Ê.z@ö=¡_x000E_õ0Q@-5w#l@ì*Òºpôu@Ý@Ì_x0013_´@î±s_x000F__x0002__x0013_«@_x001D__x0010_î_x0001_¾â@Zý_x0002__x0005_À@§_x000C_KÆvå²@ûoÏ_x0015__x0001_@zCõöP¼D@ºCÛ8V@!_x0018_Å®4w@HÚ/«¸@àEçbü_x000F_w@°uDß!±@ _x0011_CM@_x001C__x0007_D^c@´\_x0016_ÁÌn@K½Rì_x001D__x0019_ @_x0013_!Êct@RXH«æ@ÕïÀô°@_x000F_áÒ&amp;~W@»}d]mÞ@Há_x0003_Þ&amp;ú@6¿Ìªô²º@ýØ\[í@_x0006_JÃO@L/v`@Y¹{_x0004_q@UGUYQ·d@ ¦ç¤Ì¬@_x0001_ûÎíio@qtOó5;@±_x0015_^Dz@V·¦sS@¯Z0àüy@_x0006__x0008__x0007__x001D_0_x0019_¤@_x0001__x0002_½EìqÃ@©ø¢@_x001A__x0013_¾âÑÛ¥@Ò_x000C_: w`@Uï_x0001_Í@Õðe·A¨«@ò_x0014_J£\6@ö!|¬hÿp@ÃV3&amp;I@Ò$ËhLï@^£¬g@%Ý_x001B_4ñ~@Y~|¤_x0018_Á7@U¶º.@ê³¡/@_x001F_PTHv@ $[N@Ù$â»ÌÏ@×mã§Ú@½wÛQp|@_x001C__x0008_ùµ@ÌFr²Å¹Q@ÇÈ`¶!@1§_x0015_véäN@Ìz}½r@7?_x0016_M_x0006__x0003__@Hàé¥·_x0008_}@äÝìA_x0010_@u_x001A_c)_x000C_²­@ÍWÕ5¼¬¥@"_x0007_)2j9¦@D_x0001__x0002_&lt;_x0016_@)Ë½Ø'$`@¡©{¬ðèq@_x0008__x001C_JÑµK´@b(r_x000F_@ÌtþM_x0011_S©@¼v-0¾_x0002_@}¬Ù_x001D__x000E_@	sr@Âxhm'@_x0001_Têë}@ªSÝçË_@Ó¶ozz²@ªd@I½@ê_x0002_U_x0017_t@ÀuoN((@_x0015__x0015_êg@ríªÞ*@@Õñ®2CCc@'#ü±@²ñ*h#§@â_x000E_{üº©@®gR~_x0010_I@Z!	ª¤Úf@½ê__x001F__x0010_ïv@v_x001A_·©ÕÂ_x0016_@&amp;£ò¡_x0002_@¬÷tX@ü}!(io@¥ï_x0018__x0003_U@°ÜjQ#Ä½@GÏ(è_x0015_,¼@_x0001__x0002_ôÊF«eÛ¦@1ZÊÈÓb@e[è`±¡@!_x000B_]Þ¼v@úC_x000C__x0018_%@oÂ(}Êl@Q_x0018_td¢@BFv@¼Üy_x001F_Û@ë1Ö÷_x000D__x001B_£@ó[±|p6s@"o_x001A__x0008_QÉ@¿tEu°P@7Nþ_x0004_£s¦@dpÏ\4_x0007_!@4^_x0002_5@\%t^L¢@OúÓá@Rõ÷G._x0006_@_x000C_6h_x001E__x0004_F@9^j³@RÅ¿i_x0001_@ûU_x0002_¦ß¢@_x000D__x000E_cµiYt@HÇq@	^_x001E__x0017_­@5ôUxq¤@xæ|ÇÆ©£@Ô_x001D_#ÄÄ¥¢@&amp;¿Ä	_x0006_Ú¥@qaù_x0010__x0018_²¡@ü}_x0016__x0001__x0002_I¥£@¼ý°Á)@Ò_x001E_Ø£f@äk7Ópn@3b*m@`Y ³@)_x0012_Ô_x0011_(ª@A_x001A_=_x000F_Îx@¡ÁÿIVs@_x000B_;ú{@_x0016_ù=zÝf@«õc_x000B_@Dx=_x001E_y@Îw66©·@@W_x001B_P@bÐ{aY@_x0007__x001D_ñì_x0011_@Ú\×V&gt;@,Xæ£&amp;@w²_x0003_û»Q¡@_x0006_I_x0001_çu¸@eï»q·¤@ù?íÉü_x000D_®@¾}[ _x0010_¸@¼S&lt;2TÌ¨@$ZNÚ¤@ÊîÀ_x001F_@T_x001F_W@NN&amp;_x0013__x000B_Ï·@âWÍ]É_x0003_}@ñ_x0003_È·8@NW·%ç§·@_x0001__x0002_®ÉýnÍ@àÐ_x0015_£Z&lt;£@ß_x001E_WËç¥@7êF³ù{@i6¬¯ª_x0007_@ÌÕMtÕÛ@û!BA_x0008_£@×¤{@VÏ_x001F__x0014_¿@ÿ_x0007_¨"èw@jDòªN¤@_x000D_Ä!Ö@_x001F_¢~0_x0008_¼@ _x0019_ä	sé@o«\QAp@ Ò_x0001_±%(@8½`Ú@@¬µ_x000E_Ö²e@NÑNç'r²@¸G+°_x000E_/V@"®øöÀ@£_x0011__x001A_Ø3@p¬_x0001_°¿hJ@/Fõ_x0001_Í@_x001D__x0006_nz@^=h_x0003__x001A_ü@&amp;ö:'f¨@#¬NUGñ¨@²ÇChäE@êAþÊª @s$§Í0~N@N)¨§_x0004_	&lt;@YÛ_x0001_ _x0003_N@±ZMÕ_x0006_{@72Æte·f@c÷Ó^yª{@²Û±1Ms@Õ½½}_x001C_¿¨@_x0018__x0007_ ¶¤Î@â_x0007_s=|@ä_x0013_ïbñ@Â_x0017_v	3A@¡F³èmD@_x001F_Ù_x0017_æK@­_x0001_ò Q_x0004_@3Ìe`éÝ@&gt;Ò&gt;EJçj@&amp;Ç[ÙÞ&lt;@×..Ú2_x000C_u@V_x0001_* W5@³õ©_x0016_y@e_x0006_ûpÇ@x_x000C_n_x001D_@_x0011_&amp;_x0002_X"¯@FÕÇ, Z@Ê_x0005_Ìp/@%V¦Ù_x0015_Þs@¨_x0008_ÛEìÑ¹@(^J_x0019_·@«ö_x0014_W_x0010_d&gt;@÷7CÍ¼d@OY_x0002_7»@4sÃç¦l@_x0002__x0003_9¡ÂYÅ­@µöÜSÿ1@QÏ,õAù@âpÊsk@N^á_x000E_á§@³yw_x0018_O@©CíMëg@¸¹EðGÀ@ÂXc¨Q]¢@K&gt;¶m@Û üL`Ð@Aµé´S@f$vÌu*@ûhLÝy@GÕ_x0012_w¢@_x0016_Ù~ú@SeàuÊà@"Í¶Ò_x001A_@R(¼-B¿¡@&amp;:»¼¬e@øº¡u¾@Yü2#G£i@,|1ÜÂz@ÑÁeï´ù@Gâ_x001B_9Ë#S@*~Q@ûÔÏ_x001B_Õt@)_x000E_Ì_x0004_d_x0001_ª@,ãëV©J@ÁÁácd@eõ_x0006_Sy¡@Þ`IÞ_x0001__x0002_{_x0014_Q@äoìNÙ@îä°hPR@Õ_x0006_Óÿz@­áI[_x0015_¯@´Q´_x0018_F@mãS7&gt;{z@éßÌ\s_x001C_²@#û!_x0017_:@;ÎÛð_x000F_ù¤@_x000C_xj @5=q_x0019_ª@_x0008___x000B_ÇHc@èóv)|@c¼°+ÓK@_x0006_yÏ_K_¤@Ñ§_x001E_ËÏF®@Ár_x0016_´dÆ@ÊåãÛ_x000B_u @y_x0019_Å\_x001D__x0014_@ÔUÌû_x0011_i@-@_x0008__x0006_`£¦@_x0015_LÄQÊ¡@4}PqÛ @ª_x0018_VR_x001C_³e@E­oÓh`@®Mvßoèg@O}¼_x000E_$l@nL@ Ù@_x0004_åtö_x0005__x001A_A@»OË6p«@&amp;}0~W@_x0003__x0006_²©¬6_x0014_ru@º­_x0012_3&lt;/@_x001E_KÈ_x000C_pp¹@_x001C_ÍmzªN§@òM¾_x0004__x0006_¯@Ü_x0007_í*_x0002_m@$ñ~î¦@_x001B_d ¨RAx@fS)§¤@sw¡,r@Þ_x0011_SpàS@k \_x0007__x0013_EU@k+Í_x0002_@ü5¦c_x000D_"@ó"Ã°_x0001_&gt;@å_x000D_uÕ_x0012_i@"¬Ð¤d+¤@z%¥8_x001C__x001B_@6v7r6pu@ñ°B-ÉM@Nëcl^i@_x001B_¤Hø$¢@øÌs@cqù¸9~@_x0016__x000D_(_x001D_Dÿ@`1ZÖ&amp;Ç¥@®_E¬ôhg@©lÌ^f@UEgäÏÑ@_x0005_ªÏ:ªD@õiqÚB_x0012_¯@_x0001_ ÿæ_x0002__x0003_Ý6@_x0004_ÿ_x000B_ÁJ4@IÏne¸´@Ç¬_x0013__x0004_Ï_x0013_@D]~·_x001E_½@±Ê?¥¦]@1&gt;W§@S¼_x001B__x0014_@G_x0006__x0001_ë_x000E_i²@FUÕq§@_x0004_ÚkO@ÊKhÜvÄ@cºRö2¶@%²h[ìï@ÝõF]N¬@Paö²@_x0014_ Þ¨i£@ÞÆ¯_x001B_^E@&amp;pE_x000E_«@º3ð÷Ø©@Î=ì÷uVe@â^µI@þ@D&lt;-ÊU»@/_x001B__x0013_ÏÌ9«@_x000F__x0005_vD¢Â@_x0012_-_x0006_úÂeP@áã_x000E_:îx@_x0012_%&lt;¡_x0018_gt@áñD`ª@N¢Í8_x0015_Ð@lÏ Ãzý@Èwÿ&gt;Vs@_x0001__x0002_J®_x001D_Ø2b@_x000B_¨7EÏ_x000D_4@_x0017_Of5_x000C_w@K _x0006_¨i@Ó§Óï¨@æÊÅÉvC´@_x0004_áG-2ò¤@V»¬ùùË@u¨gòXI@¡»½´@Á,'D#_x0018_@þú³al_x0003_£@Ý%sÌry@Å6hzµ: @|b;dB~a@@g_x0005__x0005_¾¢@wFò_x0006_Zc@_x000B_¸8J£µ¡@ÉÕ_x000D_Ë;@u4_x001F_W_x0012_.@¶Ù 9¿¡@µ(ô¼OÓj@Goð+_x0007_Ï@('Û¹µ_x000F_@MÙ\oû@øã-Ó¢{@S_x0019_º%0@løýÛ¢\@âõv@_x0012_÷@Ó_x0005_þ:_x0004_p³@Û)_x0001_Ç²Å`@2¯ÀH_x0001__x0004_ü)@WTÈê_x0006_q@·SM÷µz@÷gm¯0C©@µ¶qW¾Ð@íÿµ_x001A__x0005_u@Ù¶Ô_x000D_@ÉvÜÎá2@¿×~qóo@_x001F__x0002_~­ò©@vÎÏ;®@­Æ:_x001E_îÓ¶@»yÿ_x0001_@_x0005_+{ìÍÞ`@rÊ»Æ@Ï¯ÃyÍ"@´àÎT©:­@_x0019_ÊÈÛEÉ@_x001C__x0012_)âä@_x0007_ûæP_x0005_p@îÂ_x0017_fâP@¥ñg»¥h@$aer7«@Í ç_x000F_w@=^/$i¢p@îÛ¦âöº@^ÞðaowM@gC_x0013_0_@Õ2W,É@|I!_x0011_ _x0003_´@?rc­ZÁ_x000B_@[c°´"@_x0001__x000B_¸r2Ö6T@Û)Ôu@ð_x0004__x0001_Üå@&gt;FÜ]1_o@ö{ª2ï@ð6å_x0017_]ab@g ªg°ªz@¿Ëf¬_x0008_Û@7($%b_x0019_~@4_x0006__x0002_ @¼dw@¥¶%Ø_x000B_ÿ@ãÔ8*G2@#uÂ_x0011_1Á@{mÌÉw@¶	EÀ_x0012_ @Ç¬àè_x0010_{&gt;@äâ_x001E_%Ú@ï8a÷r@ÆÓ'G_x001E_{´@ÿ&gt;êB@oá_x0007_	ýc@òA5_x001D_ùD`@U5±=N@NÅX_x001E_	ªP@./HöõL@_x0011_m1i&gt;,@5_x0002_ú_x0003_¨n§@¿Þ3_x000F_°@(ý_x0005_-Ð@\3gkÀ@Ô]­_x0002__x0003_&gt;ëR@Y×ô5À @ÐXTâv^_@¿i'_x000D_s£@}_x001E_ôF=fv@®@ªNgå:@Ñ-gA	y@¸½®áÔ@e)ÅóV0^@õ_x0004_'Ð±$¥@_x0008_]æÄ_x0018_ã@î.õJ-@w2n¦ñ@\úïC@PüZG¤@IM åÍG@¼0Ï¥ò§@bÞ§,@gÏ5­OP@oAZÚ×¶ª@«8ö÷Ó@_x0019_þF[Ô¤@w=Kç?m@ûiç·©äh@4A_x0012_&amp;P³@Fs3½§Ð¨@(WGÀ~]@Lh_x0010_5©û@WÅº'}@ºÓî_x0002__x0001__x0001_@G19_x0013_ s@"ÛÅÎº©@_x0001__x0002_=_x0014_¾ÃÒM@ø_x001F_VµËÂd@Û_x001E__x0005_"'_x001E_@¼U¢_x001C_h_x0010_¡@Q'O@×p@_x0017_E~`_x0011__x000F_@ÁÖ_x0008__x001D_]_@4ëöçð_x000D_@Ò®~3@Þ _x0002_È£@©ù¯_x0011_@ïpÕ°Ï4@Q_x0001_;±(z@_x0018_]±_x001D__x001A_Ü:@_x0015_¥(¬D)@ûEàrg;±@nÝµíí±@_x0015_%wy@_x001E_¹Ï_¼Ù@m'_x000C_×_x0018_A@&gt;â_x0010_±¬x@GDÓÇO@±vÃ_x000D_@Þ¶xógt@ï_x001C_6Á	$}@_x0017_$/%©@»(/{»_x001E_@½_x0005_¼¯3@?Ü³¾±@Ë=j_x0006_P@L_x0015__x001E_Ûv_x0017_C@¶½ê_x0003__x0004_ÀT@w§_x0001_ôÂu@-ß¿_x001D_p ·@_x001C_Nëu@&amp;!¸r°@ó\Vñe@_x001F_ÕN_x0017_êõa@$øa´_l@JÌÀÖ@×Ñ±£`¸r@_x0012_ìÐ7Ä@q_x0019_ÙN¯@§6,@öU@lx©1Kw@®GNÚ_x0001_@þj_x001B_$°¸@ì³ZVp@Òà_x0011_Ð ³@¹®òrÊ_x0012_@uwïLg_x0008_p@~#ÁÇÅôb@¸×@ê´Ü_x0012_õÉ@©bTu@&lt;Pî}Rx@"§_x0014_ø@×¦]ex@NRMÏ#X¢@ÒÉ_x000C_XIY@~Ó_x0006__x0014_G@;!da?¤@7fi4_x0002_@_x0002__x0004_G_x0013_ã]bã@NO*$;©@7b«½§@,_x000C__x0017_ùìo@Ílì[@ùäTÒf@QÏÎûâ×e@Ï+ª{_x000F_ê|@Ò¿Ùÿ+6@}TÈ[%í+@^Ã_x001F__x0007_m@_x0002__x0006_úõ½Ït@Û'AjÙ@Év_x0008_Oo@¦Ì(~@_x0012_8_x0013__x0001_8Ä@C@i¹}@ËM_x000E_f¦P@y_x0017_Ø²%_x001D_@È+MpÂ¡L@hÀ_x0006__x000D_¸¢@ü_x0012_­4]@h±/ù6{@t»õÔÆ+_x000E_@Aù1ÀªT«@_x0012_Lù^Ò£@u]²¥}a¤@_x000B_Ñv_x001B_¤J@¼_x001F__x0019_¸i]@_x0016_ö÷'p@sÆ_x0005__x0001__x0003_³@Rpk_x0001__x0003_Ôb@G3­=§@_x001C_­9ÙB@àW_x0019__x000C__x0013_@+U_x000D_íY@sÚ"Oû¡@î1·2©F@GlómÉ]@%XæË@iEÇ±d_x0018_»@ÿ_x0017_=År@æQì_x000E_@_x0005__x0014_	°7f@cvúñÙ@³WGõàa@Å_x000B_}_x0002_û°@ñâäÝ ¥@GVéU5§@tkJ¡_x0007_@¦×íàª:e@*%VÜ³#u@0,A _x0010_9_x0015_@_x0010_Ù.w_x001F_@-4îóä_x001C_@^H_x0003_¸úfm@(#ûAT@"â¿½»@CeDóOº@_x001B__«l_x0007_ü¤@ó[ÞÂÑ¥a@H_x000D__x000E_6_ @ÖåG_x000E_B(u@_x0002__x0003__Dúcw@(Øñ_x000D_ÆM@ö³n%õ@}°²«æt@y_x0001_hÄ³T@_x000F_+dª©Ï¡@õ_x0014_&amp;4ñÚq@HóY²è@õÌ´_x001A_­ÙN@xPSË¤@_x000E_ñ8ö~/_x001F_@,Cáá@±)£|ø° @¤«Eg@åtF_x0012_Ý@TÀÐÜx|D@Æ"_x0008_ÉL)²@ôYÄ½æ_x0012_@(LËË_x0008_¡@Ø9¾}ÿÿr@7h6_x0017_±~@½Á#à9«@©GîÃ÷¢@!Ër_x0010_E¢@!ÃäÝòY¡@_x0008__x0013__x0012_Ò¦ ¤@a_x001B__x000D_Ä·7 @{­z_x0003_­ä¡@_x0004_ËHÖÖÃ@&lt;¼ÓÈZx@#_x0005_V3ÒXl@1ê©_x0002__x0003_ªV@sî3 _x0002_ê@G¯¨ÇDS¨@óé4QCw@¬r_x0019_÷ßq@ßÎçXöy@_x001C__x0017__x0002_±'_x0002_e@T0sd"¼@±¥ÊV@°§ßmÕ@A°fLN@^5)Zk@1§W·_x0001_@¶Q_x0017_¨u@Ff¦_x0003_rÜ$@ðÛðSÊ= @1ßÅ±5D@_x0017_ÍùÅA£@äDø_x0001_¬@&amp;]_x0018_Ó©@ñ.ÁÅð¦@vä?¥»@»_x0019_o~@Mªqæ_x0006_@zUÊ)S_x001A_¶@õx¼Âz@N¾})y|@bì_x0002_P=_x0008_¶@û]D_x0005_yÞ@%Q¦É_x0005_¢@¸Tëyl9@i¦Áwy@_x0001__x0002_´óCJ0&lt;@¢úVìó@Ê?X_x001B_Ý¡@/_x001C__&amp;¤Vy@AC(5_x000F_´@Å¼î=_x0014__x000E_v@½é_x0017_ØÕÐ¢@ÃvNCx@©*Ê=f¿¹@_x001F_BK.0n@¤ÿOæ&amp;]n@ìp[¥@t§GWY6@eÝÉ_x0017_Ó|@+BQÍ_x0019_9±@¢À­þÏT@_x0017_3ó_x0007_@Ú@(ì È@_x000E__x0005_ø_x0001_xH@qFO¼_x0008_A@9·ýÄ@Ë"Ça@_x0001_,6NT@^¾ïJ_x0002_ô¦@ÁÁ¦F2}D@?GÆàòÕ@_x000B_&gt;x)æüK@!{3_x0005_@R±_x0018_¼ÆV@&amp;U$¶¼9y@_x001C_&amp;3_x0012_ád@QîÞï_x0003__x0004_¦ëy@Ê2$Ì_x0006_r@Wm%_x0008_§@Kæ¹_x000E__x0002_@£«,éz@2Gò-_x000F_i@¯èÞ°±?@Í_x0012_¾Ìu@R Ü3@Ó_x0012_³`_x0002_,@j§©_x000E_}@)_x001A_Í ì¬h@¿[_x0001_å_x0015_÷:@­Uµ$As@¤ß¯	iÁ@jÚ_x001E_Ø}Ww@W &amp;_x0018_´@Çð&amp;&lt;¥@Ð_x000B_iII@Q¶ÏJ_x001B_´@ü_x001C_{_x0001_I@ßlúÑKJr@u_x0016_`_x0003__x0007_¸@hÕPðÃ®µ@Hè]tÁ_x0014_&lt;@.ï_x0014_¿ÃSc@t¤$Á/£@º_x0008_àu§Çj@ÿÈ_x001C_N%Õ«@ÜÞ¬i¢Ï@¡"¨Òk@q8UïB_x000D_i@_x0001__x0003_aRt*_x000F_¦@ù­q_x0014__@¾cÀl'?f@_x0015_'¶iÀ¾@pQ×|aC¡@t_x0017_ýSØk@_x0016_y:wã@0_x0002_ªr^@z 6,@¢Ýõ¡Ñ~@WdÈÒÔ@ØTä¢¥|@ÒÇÛ¾ @íÌ_x0005_Ì@&lt;_x0018__x0015_b] @_x0005_+OQ6d@Ï;2X&amp;@_x0004_½_x001D_´g@©¨ò¥WÇx@ÚUR5ë@51F=Q@jêS®T~@Î	haÓj@L~Ã9V¬¨@ÊÀ½¤ÖH@ÜÈÕí_x000B_c@Gx`; @&gt;é5K_x000E_P@_x0006_ÿ#U@Ñ=ßPêÔP@~(Û¾{x@Üj_x0001__x0003__x0006_Z@_x001A_Í~_x0019_@ÙÝ_x0017__x0012_y@D+5_x001B_Ø°@kM¤&gt;é@(_x0016_ÒøöN£@(±ÕJÖÚ@XÒ7¯_x0014_@Í+H¯u´a@_x000E_6[?îê@^_x0002_÷Ûî@Ý_x001E_÷[^õ¢@à_x001D_ê÷_x000E_ú«@5ý_x0016_Ô0S@~_x000B_B­*@=4PT_x000E__x0007_@F´·_x0002__x001D_g@Ìèm¤@ Éèvµ @¬ð5_x0005_o@7`b;U_x001F_d@8x4hh^@Åv¢²é2f@ó#°Ï_x001B_õ~@å!t7´@}'·	f_x0019_?@ÞE?°4³©@E_x0006__x0012_"/~@¹¬èH_x000E_t@KþP_x0018__x001D_~@6êÇm·@_x0015_¨!ß¥@_x0001__x0003_¤è_x0012__x001D_­@mÌXF±j@ÃÀÁ¼Á¯@_x0014_ümv@'_x001F_Ú|¢K£@ÎCpÕ5@N¯Ú}¥R@Ä`[8S@ÚÂ_x0007_Q7@.n_x0019_"u²@_x000B_ïïAç|@d´RlOg@é_x001A_âà_x0005_¶¢@NJ3÷ú[@·Ê*¢t+t@158Ä@Å8VßðHg@k_x0015_&gt;ùg/@ÛßHÖ@ñ_x0002_±_x001E_À{@_x000F_Äy_x001A_SÞ@_x0001_ûUà6¤@i³ßGe@Ë1_x0001_d@Cíü_ì_x0016_@.k1&gt;@ìÆqò_x0006_¬@WX_x001F__x0012_lj@_x000F_±iì@_x000B_þ_x0010_Å^³@&amp;_x0003_:×öY_x0012_@_x0011_ì»,_x0002__x0003_©@_x0002_sµy`v@_x000E_³óW@¶JdÇ/°@éÎK±)±@ô#á7_x0012_¥@_x0019_	Ö@ç¤ð9@_x0001_ßo.M_x000B_µ@_x0011_'4 _x0010_Â@Ö¨ løª@­_x0010_TÖ°@_êÚ¸@Ë¯'_x0006__x0002_=D@_x000D_hÌ½G©@§^Yg§@ûÞnÿ3«c@ËÏ2_x0014_@§F_x000F_7ý+@ný@lÍ_x0016_©@¤û"@_x0005_«'ÛElN@ª§¼_x0011_¤w@Iê7Äþr@9b_x001D_Q_x0015_I¨@|ÚÃÖ&amp;Ò@x_x0001_e4_x0007__x0018_@%·#_x0003_÷q@L«ú°¬@_x000C_/û_x0005_Pf2@']i"_x0001_µu@f_x000C_±ãXåg@_x0001__x0002_È_x0016_èSÕH§@d_x0003_u_x0002_ïÞ²@°qrI©£@açÑ_x0015__x0002_@a»-(©jG@46×_x000F_`@ýRjýwG}@Üuï¸¡@êíO+w@8¦¶ªwr@«8¤õX`@Mø±/Ð_x0016_¡@ÔÖ&gt;øþða@k{ ìVJ @©þj£Ûÿ9@TùÑ*@Rúó @_x0006_­_x0011_H_x0001_i@²_x0004_÷º%o@_x0002_0cc@K­u±S@ =_x000E_úñy@OF|1,@÷¶RÆdZ@eSWH_x0007_p@D_x0014_¯³­ò±@v_x001D_ú§÷^@X_ð\@mË87p@l_x0006_S_x001B_÷x@ØGêßø½§@¿°I-_x0002__x0005_câ@_x0002_sîÒs@_x0013_;¼7Ä_x0012_@B/:GD@ØÄ[ÚpÉ@h_x000D_nI-@s_x0001_!ª_x0004_¬@9Sw86lµ@Ôì/_x001E_@_x000F_âçb%ó_@°Và4â @_x000D_fÆÝî@Ðâæ_x000F_?«@_x0007_n8îÊx@1¾v.@Üz¦\¹_x0015_n@ß1*_x0019_wO@ø_x0004_Íà*g@_x0002_&amp;ÖúD@_x000E__x0003_19_x000D_@ &gt;%ýÁn@^6ÀþÃF¹@Sê~MdK@|ÓÓO:]@mS&amp;%¹b@05@éã²@yf±ëU_x0015__x0005_@÷¥·x!@)dv«c@ðãí¥Zþ@|_x0008_oÝ_x0019_¤@6_x0015_ìOùl@_x0001__x0006_7½Q_x0016_A@ëè_x000C_Õ|_x000E_a@îzþ$_x000E_y@¢¯¾÷@_x0016_²lët&amp;|@Ê.à0_x001E_}@/_x0008_é_x0005_@@á)(7~}@_x0004_X_x0005_þÝæ@Ù_x0015_Sy_x000B_À@ÀÎì_x0002__x0003_v@ËÌ[¯,@'o×z_x000E__x0015_&lt;@óºo¨&gt;@7xA"@ñÓù_x0011_'Ô²@¯¹M»òR@_x000C_]&gt;_x001B_E@C_x0019_Y÷_x000B_^@_x000F_£_x0013_(#R@:âp_x0001_¥%O@íÌ_x0003_¯@&amp;3:/+@Iø7ûò¥@âôð_x0003_ "®@ìTS!Ø@½_x0001_Ç_x0013__x0017_[@'©Qè=²Q@p{úyC@¬¼LËß)]@'ø9IcH¢@Í%aþ_x0003__x0005_U÷t@eãÓ«_x0017_9@_x0011__x001F__x0005__x0003_d_x0018_w@ÇÜÖ%ÅÜ@£ðWaÒ[@µ_x001A_ûýy£@á_x0007__x000D_#¶@VDIØo@jý_x0016_@ÚmO_x0010_Ö@[@ÄÀæ@+»y_x001D_½_x000B_@_x000E__x0001_9)%¦@Ò±7Lµ@+7_x0008__x0006_N@oÀTÙ¨@e,q_x001F_Õ_x0006_@_x0003_}_x001D_Ãì@Û_x0002__x0014_ÅÃj@_x0014_¤_x0016_M2g@4"FNð±@_x001A_.ÑÖA§@2öË@PgK6ÿ@RxlaÌ¬~@r*1v.å@ÏS²¦_x0004_@¢u:®b=¨@®à ötX@uukÃ_x001C_c@Py¹£@_x0004_òøÒ@_x0002__x0003_yt½ÉLo@XË§_x001E__x0017_@w U&amp;[0@,_x001C_öfÌÉ@_x0005_};_x0014_s@P_x0007_s~0@Âüø_x0019_Ã^@©ÜÓ°N3@£è*#1cx@JßÎ÷­p8@_x0006_pë?_x001E_@  ,_x0018_°@b¦7¾²d°@æ_x0001_Xßgj@Âcù/û@_x0003_eiq_x0008_ã@÷Û¿EØ_x0003_w@Ò_x001C__x001B_ú_x0017_M@én®»Õ@äpæ_x001D__x0006_s@(@Ädçz@&gt;_x0008_÷_x0015_òm§@Ø_x001C__x0005_|@·_x001B_Ée5ý@k_x000F_üÓM°@élè¯À}@o«¥3§A@R MmEnS@²×Ò­ñ(t@h=V_x0005_Îµ@&amp;_x000D_Üõ*_x001E_t@_x0008__x0013_.]_x0002__x0004__x0008_à®@«Éª"ñ_x001D_@"bAi$¶`@Äë_x0001_]°?j@Ë´hÀ¿@îáöuYDq@è	£Ëº@NÌ}¦­@Æ_x0005_÷ÍDT@É_x0010_._x000E__x0015_y@_x001A_wA7=@ú_x000E_Ëý_x0001_ê¶@_x000E_uýýKU@¾³Çàx@æ6$E×½@è_x001F_;ùQ{m@wå¯p_x000E_oa@%¨:Ùå¯@zåÕ_x001E_ÅH@C_x0004_ÿã@©t_x000E_Ù'v@(ß+&amp;¶@hdâtóv@·£_x0003_)Õ @¿6 .ðb@_x0006_Z_x0006__x0004_K@¸Ôs¡Ò¢@;=z"_x000C_È@_x001B_û}_@_x001B_	µè$§@ï_x001D_ÜHÿm@_x0004_s*§_x000B_n@_x0002__x0004_°/ãèÃ_x000E_@÷!*Ü®_x0004_@F_x001F_ã_x0002_Jd@Ø:lç_x0016_{@v_x001F_T¿4@P¼¬°)@±ø_$Øâ@Aô_x0008__x0006_}s@Z_x0011_cÈ@'ÑÃÂ.@	&gt;oµ2E@&gt;*³C@GðACÝ@¬üT5O@2ã¬î¶@F	N_x0003_± J@üÃVE@Qû)5[@Ê;A(iy@ÜßÒñ_x0016__x000C_@7ÄÛßOC©@æcÁ¼8¢@#¤ýÏÇ¢@"-×_x001B_¨@_x0013_2~_MC[@6eîðfæn@£òAæÅÚ±@_x0012_±rw-é@^^Ü¶Åm¥@ÍíÀè¦@ÄS1ÇcÜ@À_x0001_#_x000C__x0002__x0005_¿&gt;@Ñt_x0010_iu@_x000F__x0019_Ì:_x0001_/@Ú4?ªEø[@7È_x0013_Ý~@ßµ_x0003_á(¹@_x0005_=Õ}_x001F_q@_x0002_JØ÷¹9@Ô_x0006_Òd»_x0004_e@¢¶ç?@bð&amp;3¦`@S_x001F_e{£_x000E_°@9oSW+¤@ëïvõÂ¥@èUãoÐ@¹_x0005_¥Èc@Æç²ãs@*UÈ1Ø_x0013_@X'Ä_x0017_ÒW@¢¡_x0013_S@Býê¥Ék@òÉ_x000B_ §_x0006_S@{_x0003_ËÛBí¹@_x0005_µ_x0004_íé£¸@Ã_x0018_EÏÏZ£@÷;L~`@KDba_x0001_i@;êjL¿s@£9kÌÕ÷@_x001D_â¡_x0006_Ei@ópØ_x001D_¬}@K_x0011_Z6fs@_x0001__x0002_Áå¦_x0015_eø@Gr$Ì¦ @­_x0003_$z¥p@®%7Ë_x0017_A@ÿK«8L@çw_´âS£@!ËÞÑó²_x001C_@_x000C_9ü®Y®@ú3a@@ïÎýL@äJNëö@_x0007__x0016_^_x001B_ºB@²_x0004_ß4Ô_x0007_±@/ð´#a@¬Ý_x001C_¬u@K}_¨Éq@£ÃZk¸|@ú_x000D_wÏÐ©@_x0001__x0005_"o¨¡@Å~_x0010__x0007_¡@eç£4Â1 @tÃH_x001B_'£@ µÒfñÞ@»nô'úc @þXôÀW_x0012_@ã¨²Ç@v_x0017_Ü_x000D_ªyj@,¬_x000D_êd@ÉpðÆV@gà;Ã;±¦@Á_x0005_	6Ýu@\ú)H_x0001__x0004_öp@,_x001D_Ìw@Ñ_x0016__x001F_Ïc@§ðð|,¦@Æ»¤_x0006_Æ@*³R{ã@_x000D__x000E_³ÎKcL@´·ªI­@+·_x0001_28@äÛ_x000F_Éæ@C$w¿M#@9_x0002_$@u+4Ö/ô@ÞÓÌÞô¡@¾!ÇùE,ª@yåú_x000F_Ö@;/¥ÊL¥@5c©4Ï_x0006_@k@®Ì_x0012_|@_x0011_°\	Û@\ïâó1´@z/_x0003_¼Çx@3ñ?ö_x001C_z@Ç¡õ´@¨½ù¾_x0003_'@_x0007_m	êì @»ÐU§ï@E­J_x000C_fQw@?Y®G_x0005_©@^Ì­ªI@×fnL¤Í @IßW¸ºVw@_x0003__x0005_#_x0006_3&lt;'_x0015_@q6`mt@iñ0¹~¡@ÑÕ_x0011__y±@_x0014__x001D_&gt;úÁ·@_x000B_ªy¬­!@}4_x000C_6.ol@ p_x0004_D@3,_x0006_ø@_x0003_3õGåz@ñ°_x001D_þÓ_x001F_°@_x0004_n_x0008_è_x0004_S@_x000E_²ò¸à´@é]²@ü¹OÞÙF@,f_x001F__x000E_ã@þ_x0001_9_x001D_@@¼¹]ç@__x0007_~P~@áøMÜ6¥@ã$t_x0001_9C@#|5I¡@_x0001_ü2í_x0002_ÏI@)Ñ_x001E__x0001_ò§@¸® 	_x0010_P@tÂ·áôw@óy¬Õ»Gc@P/(EWx@©Í0eáp@_x0018_¢`QÕ¥@ÂG5£5_@Þ_x0012_±_x0004__x0005_$_x0003_y@^ÜOQ_x000D_@9RÑ$R=@¶_x000F_:*ß@_x000F__x0005__x001D__x0001_iT@YÁd´@¶z_x001C_¤z@Ýä~g½f@YqCý@9@[áÞB´q@©:WØ,¡@¬I{uuu@Ã_x0018_ß×åM@_x001A_&amp;#bì@H.YWf@2N_x0004_¤&gt;@¢ePù@_x001E__x0003_¹_x0005_ép@]ãéJm¶@ ÿ×¾¹e´@¥H{Þ_x000B_:@Ü'¶@_x0010_b@,_x0012_5ûÇ@_x0015__x0007_ôG_x0018_i@_x0002_&amp;¹F=_x0016_ª@¬ø_x0010_¦0¹@²Ê_x0002_Qª_x0007_@'ÁÉ¡üf@*_x0014_fJït¤@ïé¡WE@î¿Ò9LÁd@»_x0013_@cD¼@</t>
  </si>
  <si>
    <t>8eaefd44969336468882714f7c28600f_x0001__x0002_¡ºNÎÉB @'NÝå'j@M¯«Å¯@Æ½Ë}@rOp@/ðò	Â|@	_x001C_~HV@!³_x001A__x000B_.@ãVBû³}@9J_x001B_÷@_x001E_8_!²M@û_x0003_Ê¸æb@ìj3é¿@ ®Ômÿe@N_x001C_ÑÀ».w@Ût_x001C_Ô_x0010_@l5C.IP@y_x0008_å F|@_x000F_ªZÓ_x0006_ñ@§©_x0012_bp§@L_x0006_2D_x0019_5G@-1ûò´a@U@_x000D_q@@_x000F_°[ÊW?N@Ø_x0004__x0004_&lt;ù@ùD]í_x0013_O@bâ@*#§v@v_x0008_»mj&amp;@²_x0004_tnz#@_x0007_ÆG»ÌÅw@C_x0017_G_x0015_´m¯@,ÄXp_x0004__x0005__x0002_@Î-ëË+Ú¡@Äo_x000B_Ý@¾¸_x0019_ÑÒ­@	æ_x0011_¿T`@ùÛ G@«iAý_x001A_Ü@Õ_x0001_¼I;²¡@¹ß(`ó©@¶õ®_x001B_ã_x0003_@v_x000F_ú-fÈ@H&amp;Å¼5@Càâfe@ÿ§¦H_x0004_Ô¢@üjÑ¾Õs@"_x0006_ÿ0ßc@êýõÄ;¹b@(H£ÜE\@m_x001A_øï­d@_x0014_GX ;}@ÿ_x0016_&amp;ÅÇ"@»__x001E_0_x001E_r&lt;@"G&gt;þ§@â¾_x000D__4Ð@W!Ô¤Ír@djä_x0019_|@cG_x0019_(e÷µ@Ì_x0001_ã_x000F_¤@ZIå]«@¿_x001C_|9h@õ-Ju¨ë@ñ_x0019_CÓe_x0015_u@_x0002__x0004_¨&lt;¢¼_x0012_¢@R8î_x0014_»_x0019_@¢×ùQ@_x0008_¾ÝY_x001B_R@s°ñÿ@Q¤_x0007_¥k@_x0015_8_x000D_6Öz@ÙvÇ_x0007_'½e@&gt;g_x0019_t£j¡@?[ú_x0008__x0014_Å@ò×Ã3j_x0003_s@"HW·_x0007_@Y·ë\Åxe@ß_x001B_{åSç@áV9®JÖ@ÓZ(wy@_x0017__x0013_O¤±@_x0001_¬Àj=Ó¢@}_x000E__x0019_*_x001E_vc@(U3_x0014__x0011_c@ _x0003_ç_x0017_@@5z)î@Ïïöév©@ØñêÝ_x0002_Ü@CÊô¦#@v_x001D_'²@æ¨_x001C_ï´_x000F__x0011_@_x001F_ÂGEÝ®@Ì¤áX½@Ûib%@3¿YÔo@Ér!_x0001__x0002_X_x000B_°@íùå^Ð_x0015_£@Ì«ÛÉä@ù_x000F__x0004_åÈß@f6qä´³@B_x000B_ÁÛ@åÏ_x0017_Zç¨@D~ã`ÐÐ®@á_x001D_7°_x0004_@w_x0019_å!ýB@w7¾D®§@_x001C_@_x000D_YJ]¥@+_x0019_tüéa@_x0013_2ñ¿»ý@ìð_x0006_7¥µ|@À&amp;¬_x0007_Ø¦@a_x0001__x000D_D~a@íd»dåK@fdçÖs3v@ë9½_x000D_|q@Hl¬ðp_x0017_¦@ñZfgNµ@cÄ£_x0003_@rÈhpvp@Z$´LØ@Uæ#_x000B_D­0@Î±û9¯;t@¡~ehÈ_x000B_f@¤_x001C_Í.`¥@K/_x0001__x0014_`±@HÕ}¤:B¢@uA]__x0003_!@_x0001__x0002__x000C_í.!`E@-Â¨r'}@_x0011_Ô½&gt;ØH{@ñàG*cU @¡_x0010_£îu@#}¬_x001B_A@F¯wús7^@)³%)aÆ@C	ðÞp`@á_x0007_¿ý@WÍ!_x000E_8@ã_x000F_ËËª@ø_x0010_ÞÌc@¡É9Rö	g@N_x0006_©{tð@ÿ¾D@íbP_x0010_cô@_x001F_oØJ_x0019_x@þ£M*_x001E__x0003_@	_x0006_gP	X@#.ÔôÏ@ÇêS`°@õ5ë.Ü?\@_x0013_üËc@j*µ_x0018_sm@ð_x001E_/ _x0013_w@DÖrû_x0013_¦@ýôø#ÓÊ@ÿ -r@ïDV_x0015_ì@Ï-ê_x001D_.@« _x0016__x0001__x0002_Rý@¯_x0006_Jw@Að	 Ç©©@s~µã³@&gt;In_x0013_@a¼ O[õ]@¢o»]@Ú%nÌ}@_x001C__x000B_øqå_x001C_©@éâu_x0010_@¦_x0001_ tjo@h_x0004_°úòk@Ä_x000E_Ô_x0012_h/M@ï;ißfe@ï_x001C_1®µ@&lt;:otØ@Â_x0019_Cü_x0019_l@¹CD\p·@3_x0012_b_x0015_,I@_x000D_^_x000C_jý_x0017_[@9®Í@T³3©¦±@©tLëï@_x0008_@[µ0_x0015_~# @h_x0008_ü,_x000D_õ@]ûà{_x0010_h@yq§HF@È³_x0017_ÉQqj@ï_Ì_x0011_£~@Å$Ø}J_@âÈgßJw@Hi"g_x001C__x001E_@_x0002__x0003_¯uJúë	z@zÄJz@^$b_x0015_È@_x0014__x000B_U§zÜ@½zSª@g_x000E_ÿ±.½@i_x000E_p_x0004_1Xt@'_x0008_T_x0005_@¯ÜÝÇ*9@" Ó@®'Ð(l°@_x000F_D~ËÞ_x0019_±@èñañ@_x000C_¤È_x0004_+_x001C_@?].ýi[@b¢a)L/@nöi_x0018_ÉL@_x0003_	[Â_x0015_Ñ@­º6&gt;Ôî}@;\9NV¤@_x0007_¼Q#÷«@»x50"@³Òõºu×@ÉOvÐ_x0003__P@m»Eð@O_x000F_6a¹ÍZ@_x0019_`º¿\_x0001_¡@ìyÅÓ'is@I_x0001_OÇ²%7@òG_x000B_¯._x000D_u@L=y¿_x0017_·@éÃâ_x0003__x0007_UY@äù¹¡@[_x0018_JVu}@_x0011_QÜS_x0004_@D¾È¿_x0016_@_x0008_§_x0017__x0001_@Â6.+°_x0004_@Þ_x001E_3Ät@µê.Å&lt;¤@ÀJ Ý#¿@è]ÞÃ ûJ@ÓÝÚ_x0005_ÏÙ¦@_x0001_Ü[_x0010_Ø_x001B_@3	[_x0012_f@³_x001E__x001C_æ0h@²ÿ®F_e@Ç_x001C_±_x001B_úx°@K"¨Ü¥@þvïk _x001E_@/`½'ê@%¬&lt;N5|@yÒ_x0017_[Ï}@Å&lt;kù4_x000D_@_x0004_¼£&amp;.µ¦@¥ÝÑª &gt;@p/_x0002__x0013_7ba@#O]:»_x0006_@Ä~Í1W@Ï;À_x000C_å4m@/¨_x0003__x000B_ö@;»peå@i|BÝJ@_x0001__x0003_5_x001A_Â)HÏ@_x000E_ð0_x001D_(£@È4WSæ@!_x001F_dÃ´1@gUÒA{v@AgM_x0004_fö5@_x0014_Â)Èô}@$×ZE±¼­@_x000B_¯P®@~ãÉò³?@{&gt;¯XDò@)dNülg@h iu@_x0004_'s_x0006_pJ@ÙØ_x0013__x000B_@lÆ¨q@0_x001A_3]x@á@;ßÀ¥@.I|_x0003_cë@}_x0002_[_x000C_¥«@·_x0004_çBöþ­@B_x0002_²éËz@°$ß!@@»Ñy¾ñþQ@tà·Þ_x0006_r@¹ß_x001F_!Y´@ò¡_x0015_Á_x000E_r@dÆÙS«¬@_x0014_¡È¹±@áÁ&gt;Ä¾^@[/àxÿg@ÉTå_x0004__x0008__x001C_@Ó^òã`yo@¨É©2Î@m}ð4¡£«@:]_=&lt;_x0013_S@y_x000E_@'úÝ@_x0007_e_x000E_¼õ×@uÉ ¹_x0005_µ@$ 	GP_x000D_~@ã_²´¸_x0019_@Î´v;P@_x0003_¬ýû|Çj@éV"m®_@_x0019_ëÆI_x0017_§@_x0010_×öSf@ÄwsPô4@üÐÞeÃt@B_x0002_hÑÐø|@J#ÁD¼]u@¡]ë_x0001_@ÁZ_x0018_È_x0013_@@_x0010_¯Éá6Þ@Òl¤Ñ;L¡@2_x0006_"¥s@±ryÂ@ÆýkÎø¤@&gt;kT=_x0016_@µÇ6Wûk@tºæc@k_x0006_ðÝ4@:¹ R_x000B_¢b@2ùÚ2ð_x001A_y@_x0002__x0005_Ó´ý)43@sïPVDY'@4E­àÇA@¸-q©_x0018__x000D_r@_x0013_/s_x0019_Ëc@þüq_x0001_Î@Öù³+ð@9Ó_x000B_7­@nBJ@Ñ:-8_x0001_M@9½_x0004_@_x000B_@ÓE­_K{H@A·QggÜ@N{Æy ¼Y@_x0002_í_x0017_ËZÄw@±éÅ_x0018_Û	@_x001B__x0013_§@¬&lt;_x0001_ @Iy·%ý_x0018_¡@²_x0008_;Û@4ÿ_x001E_}UÐX@ÙWÒ_x0007__x000B_ll@~j_x000C_X°@a8¢èV@ªÁØZÂ£@_x0003_¢²i%å@	"4ÎÈ_x000C_@½Ý&gt;_x0016__x0007_@;Bo«0@b¶ª_x001F__x0002_þ@MØ#T_x0018_üY@Ñ_x0008_fÊ_x0001__x0006__x000E_|@Gi_x0008_µù_x0017_·@Á_x000B_f_x0007_Jp@\í_x0001__x0003_-J@yqæÎ_x0016_°c@R³_x0002_d~@Þ0}«v¨^@_x0002_*º_x0014_!_x0011_®@?Õ&amp;¦»¦¢@íÜb$Ñ£@¤CKõMc@dI5:b@L:­îÊåq@Áq_x0010_Z_x0012_@¥Xèc@¸Ý0_x0018_ê[@æ_x0004_&lt;èki@_x001C_Äù_x000D_p®Q@`_x0015_öö·@àl_x001C__x0010_ïÒ¶@}Ú|½£¡@åç_x0011_:_x001D_Ó^@Ä_x0011__x0018_ë@~`U_x0015_â9r@)ÀÈ\_x0015_Z@T3&gt;7Ô^@Z%_x0017_Z¬ã@:ÝE:Ìq@º_x0005_±aÜ@¦÷'ÜÊ@ñ*3åÎ°n@ _x0010_±5¾}@_x0004__x0005_.mag?J@¢ÚÎUÂ¡@®¨e×ó_x0017__x001A_@ú_x0014__x001E_Tñ]@_x0017__x001D_3òþ½@	ª+®s_x0008_@ÛÞS_x001C_Mò@Q_x001E_~è@@_x0001_¹Dò¯@VKã3@Huh_µ@$öfï¹xp@a_x0012_Öcz@_x000E_æÆ´§@ê]X@ @þ ÎîÔc@=«å|ä@h_x000F_¡pB¢@°Ü-_x0005__x0002_.@ö¬?S©@¯åøbhu|@­o,õÀý@QzòP_x0006_th@¿¹[@:ë_x0003_Í¨@_x0010__x001A_-Íºî¤@vvU_x0008_;Ut@ë_x000C_íµln@ºM}+èu@Ý(¬¿"b@ ÷j@áùÞ«_x0001__x0005__x001A_ß@ _x0012_=N@_x001D_¹Áº_x0003_J@._x0001__x001F_+Æ@Ó½As_x0004_@7¼¿4|A@K)Aô¦!@ø4mªWd@_x0013_vs_x000F_­@öBÛ³m @lR«V0¨@þ`}ß@ µ_x0015_¶A£@{_x000B_-//@£mÂ#y@µi_x0005_&amp;@^Ê Hõ²@?º_x0010_óß­v@·_x000E_)_x0003_þ§w@£6¶Íä_x0002_³@¼&lt;·kO@Ïõs@Ò8#9#@¯QÜ_x0016_u@´¹8`Jý@éÁy[Ó@FôÀÎ÷G@AÚIñX=u@NT'×T@Ô~²4ï²r@~_x0010_¢_x0005_Ô_x0014_ @?_x0010_¹\Ò×@_x0003__x0006_úFÌéC©µ@Ý%7´`@a_x001F_î6Vj@_x000F_ Ã½@_x000F_ÍÔ£Ss@Þk÷W:x@í·¨xåÜ­@@¸á6_x0005_4R@GA)~@,;&lt;Dñ_x001A_@²1bå_x000C_E@¿Íé_x0014_"m@ÞîâeO@vð`§A@\OèßmÐ{@_x001B_Û_x001B_&lt;`£@w:PÙw×A@³ZÀ³F@Ü×lýG@¼ØËÂÏ*@EN!#¢ @	ìá[þÚu@#F_x0007_ûUa@Á5ù_x000E__x0002_v@_x001E_Ä0(cEo@\ËI_x0004__x000C_Ú£@_x0010_"Ã/û@¦_x0018__x000C_ß_x0001_Rw@`Çsvð@" ÆÎ:@_x0006_TÄÝ/@=¢i_x0002__x0003_2O@©_x000E_êKÉ@_x000D_æþ¼!x@4ât®´d@"ÜMq1d7@üT_x001C_¾_x001C__x0015_p@®Îtìf@:_x001D_Âí}s@^©AeÏ@_x0010_½=H_x0017_@xòÅºiV@_x0003_LÚ_x001A_%¯@_x0008_áÃfÿ¯@ÇJ%ªæn@_x001F_ é?³´@Ô_x0013_Â7ßü²@ØYo%á7@`§Eæ¿²`@ÿÞÔ_x0008_ÇÊ@~/_x0016_|Cg@ÛÔnÑÞ/¨@T_x0019_öêR@Ê¢¸ù@÷¶eæÕd@íOEo&lt;À¢@øQËÂ¶@_x0001_ñ¿¡µ%c@Çk®_x001C_Kº@xååu&gt;Q@pyT}_x001E_Oh@¿i`æ!4@Fl´_x0016_®@_x0001__x0003__x0015_£)@À;#8#z@ß¤@"r\_x0008_@Iky{@¼_x000C_¿0P@~ÔÉ_x000C_»º@]ë"9{a@æf=ÎB@!Ã_x0012_Ý-d@Öô´·su@ÞDgåY_x000B_@¸6_x001D_JÂM@|ï½E_x0010_z@t_x0015_b=Û@_x0003_-xp§_x000E_¦@uÚÏ§qE@;`'ëöE`@5á;¨¯ß@/R¼ì2L@BÜO_x0002_@fWÑYL@o_x0005__x000E_.¥¶t@$W,×@å¾ Jn@Ñ=^¾Rv@ºñÊ;1þ¬@/`¼s\@ø¹i÷ÄO @ëc¶z´@À)_x0015_¸YÁ@fðHØ_x0001__x0004_%Ä]@+×¥\&lt;_x0004_@x_x001B_ï_x0011__x0017_©@¡q»ìU @Z×²ÿôÊ§@Iº0Fê@+ìFrèG@kÖÕãIC@âÚáUmc@&amp;ÛºWÅ_x0002_¡@_x0003_Í¡ãK@·*~¥l-@-¹Ñª]9a@hÆ&gt;¬äüY@Å@É¿ú_x000B_c@C¯f6R{@?qà_x0004_Ùw@aÛè ³9@VkÞÀ&amp;¦@!®Ø_x0002_Nø@3«¬zpq@ ü"RNîy@¾Oêåõ6´@}EÛõÓn¢@ÉuÃ¾Dt©@Xm1MYf@¼¡åqÍ_x0001_@Ðs¹½ws@ÜL_®¾ @ _x001D_A×Ë@T×Íá9OP@4g^GP@_x0003__x0008_Ù÷ÖÈ@Ã_x001C_Ä&amp;_x000C_@V_x000D_òP¢x@ù_x0007__x0002_Îè_x000B_d@ù_x0008_Þì$_x0007_ @;½q_x000C_¨_x0005_@Ý_x000C_ò9W½q@c¸yrQ@x]ñÒ]c@_x0001_þÇ_x0010_@Fe©¯	ÿ@ó$_x001A_g_x0006_Tw@¥xÓ²u}@_x001F_'ªéVU¡@È]çhJa@:õô=½na@ëÜ_x000E_Aóè@:ÀX¿R&lt;@_x0005_ówuoØ¦@î¢¸÷é:@_x0010_l:²3@´´?Ô°@¶Q_x0012__x001A_\_x000F_@¸°MÌ(@åñ¦_x0004_Û@sÊÊÒ@­_x001B_Í®Õ_x0013_@§Ì_x001C_ã_x0016_«­@_x0005_3÷_x0002__x0012_¡@øN­c_x001A_@ya&gt;å_x001E_á@Ö¼4_x0002__x0003__x000B_ñ@²@RW¢ÞMÚ@ Àb\g#§@£C´´Ú«@Ö2Æ_x0010_¾0@KDAA A@_x0012_F×~Uñ¥@_x0008_ab³"g¤@ß°z,"a@;_x0003_&gt;`	@y÷ç!²{@ÜãòzØ¥@:*õM@,ÊëÖÂJ@¨³_x000C_A_x0006_u@¼_x0018_²ÃbÍp@Ó¡Í_x0010__x001E_¥@$Ý¨R+Ã@¯äq3_x000F_@_x000B_yÛÊ¬o@lÏÜé _x0005_@ãs_x0002_ëÔ/@_x0016_¥SÔ_x001D_s@x_x001A__x001C_b,5e@D³_x000E_ã&gt;±¤@_x0018__x0017__x0004_Û_x0013_³°@8¨n_x000B_ó¡@LeàõA@N_x0005_wD@C_x001F_IþÖ"|@¿Ó¨_x0007__x000B_^z@Ñ¡Ô3_x0001_i@_x0002__x0003_Ç³·Ëé¬t@¹Ï{@@ï+ði2_x0017_]@öF"È.I@_x001A_ø±ü_@#)Z,³J@°_x000C_Ü¢+7@´^@_x0015_£Ñ@|_x0002_¡2@_x0001_cp§´&amp;f@ýÿÿÿ1_x0002__x0002_1_x0002__x0002_1_x0002__x0002_1_x0002__x0002_1_x0002__x0002_1_x0002__x0002_1_x0002__x0002_1_x0002__x0002_1_x0002__x0002_1_x0002__x0002_1_x0002__x0002_1_x0002__x0002_1_x0002__x0002_1_x0002__x0002_1_x0002__x0002_1_x0002__x0002_1_x0002__x0002_1_x0002__x0002_1_x0002__x0002_1_x0002__x0002_1_x0002__x0002_1_x0002__x0002_1_x0002__x0002_1_x0002__x0002_1_x0002__x0002_1_x0002__x0002_1_x0002__x0002_1_x0002__x0002_1_x0002__x0002_1_x0002__x0002_ 1_x0002__x0002_¡1_x0002__x0002_¢1_x0002__x0002_£1_x0002__x0002_¤1_x0002__x0002_¥1_x0002__x0002_¦1_x0002__x0002_§1_x0002__x0002_¨1_x0002__x0002_©1_x0002__x0002_ª1_x0002__x0002_«1_x0002__x0002__x0001__x0002_¬1_x0001__x0001_­1_x0001__x0001_®1_x0001__x0001_þ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ZÍÜA@_x0010_$Bã_x0015_É@_x000E_£¶Ì¯R@Çk1úö@w@ÃØ/2.	@%dð_x0013_ïüV@·èÑ&lt;_x0015_@oêé0ÉY¯@8KQ6¨	[@ùÆ§	|@1_x0018_e§(El@ìO¬3ê7v@`_Õ[²P¥@_x0017_ÎAz4×@þ0MØäq@ìê@oËñ@ Û'õ´;@k_x0016_¤0+@_x0002_³o|@´V·i¨@Wpu_x0003__x0006_10³@_x000B_©Ê½%@÷ _x0002_ÙÌ_x0008_]@HYÜ_x0001__x000D_É@Ï_x0008__x0013_@9Ü_x001C_x»%¨@.i_x0005_òÛ@ì@?À_x0015_6@||Ý_x001D_øj@¾ý_x0007__x0002__x001A__x001A_L@_x001F_xdØ_x0012_Íd@¶_x001D_&gt;~@ ãM_x0012_@AÛ	X%êj@_x0015_ª_x000C_[¶@_x001C__x000B_,H@¥×ÿp°_x001E_Z@Ò¼_x001E_Lhy~@9¹ü_x0015_3_x0014_±@ cá_x000B_;j_x0007_@_x0015_*_x0011__x001F_@;­h]_x000E_Ü@Ô³ÒRj¯@Ú`ë_x000E_§@&amp;ÞØð=Pi@]_x000B_÷ãö¶@¦/_x0006_ÚÏ_x0005_^@n\Û_x0015_|v@Ä3¼8×_x0004_@Ævu_x0008__x0014_y@÷?÷»J_y@Â_x0012_W_x0006_._x001F_@_x0003__x0005_Qnc4_x0004__x001F_@¦ì1_x0011_iy@ñ_x0003_³Ô¾}¼@kV±As@""pv	@±óÅ`q8@äP²µ@_x0008_kk_x0006_@[×_x0011_	ïU°@5Æ¨ÈÆâ@,³7K_x000D__x0001_@Ï\_x0002_=Z@_x001C_È#FÈ7@¬_x000D_ `!·K@,_x0017_À§_x0003_@k_x0013__x001F_I|@_x0017_«p_x001C__x001E_£@ûòñtùª@ÙYÓBÿ@³/²pô&amp;@Gc|ÄjO@_x0011_:ÀUm@_x000F_=_x0005_r½Y@_x0016_±aÝdk @zH(Ê³r@_x0016_ß+_x0007_!D6@£òä0$t@ô¬{Ò»@S Kì_:X@_x000C_&amp;Hµåò @ä â¿Pm|@"Ë±o_x0001__x0002_ä«@G¦þ&amp;.@(n_x0015_}¾@@úpæ)@-Í&amp;DE@_x0015_S¶Vyb£@ûF_x0015_ñ@H_Q_x001C_K§I@ÂÆ¾_x001E__x0017_ó¥@Ü_x0018_jod?@¬ôXÅ_x000D_C@äÅàU_x000C__x000F_g@Â_x000E_{_x0002_d@a¯4ëã¯@¨¦ÅÉÉ¤@KþùY\@ÏV?{ý@-åLz_x0018_{@(	_x0018_|@àÌ;v»@_x0006_XZoÿ¥@}ÍûÅÉK@c«!ëÀ`@¤ãNDN@ÓÅ:_x000C_7@6|ÈX_x001B_%l@.è~eþ@_x001F_ü2éM@,Ò;Ð)@».öo_x0003_@KÇú_x0012_ð@&lt;[Äw/¥@_x0001__x0003_M_x000D_Ñ`ü0@Ãå¬du@_x000D_á_x0019_®á4@Îª$dvé|@»w[¬@b'õ5	1­@HÃ5ÉH@é_x0007_¹r_x0004_@¶9 Vº@ítåcªt@Ç`_×ZI@ñÒO½Ú}@Í_x000B_£roÝp@_x0007_1_x0006_¯_x000B_~w@:³)5À¤@nX1(.@_x0010_øéº¬_x0011_@*çyþ4Ñ¬@_x0007_QLñÁy@_x001C__x000F__x0001_Ææ&gt;@ÍÜ_x000E_øWQ@F¬4G_x0002_èq@×ú_x001F_M­³@+ L_x0008_hìq@d&amp;_x0007_-_x0001_©«@9Å_x0003_É@_x0006_gEm]@+pÅÂÁýf@x}è@¿ìÂê_x001C_n@ûzüç_x000C_@pù¨}_x0001__x0002_Û¿ª@$úòcR@¢lX³@ñ'lGÔ5@TB_x000D__x0008_,´@Ã&lt;ÖiBß|@iR	9_x001D_	@VçÀW@$.ôi@k4ü_x0015_ÚD^@_x0010_	¬í¡º@Å_x0008__x000F_Û@1m_x000F_Êr@úÙFbïs@AY_x0008_âøÐ{@þ*Çp£t@HoËA¯!@Oö^rgF@_x001B_¹f	Æ@JAÞ_x000E_Q @._x0018__x0019_û3±@XËb)_x0007_	@Å|°D_x0003_¤@9?9_x000B_@.üÊ_x0008_k@°å @Ò_x0008_s Ü@1_x0005__x0007__x001F_úâa@Ç¨¹93x@eÈz¦Å2@kïkvO&amp;@k_x0005_ú9f@_x0003__x0004__x000E_'=_x0010_eeq@_x0001_û3_x000F_¡(@P*¾D,@á_x0015_F¶T@g	¸_x0012_ï@_x000B_#ÐÞJ²@Z_x001A_íÓþK@`#I~¹Ø@fJ_x0011_·G@nQ0Ð@ÙÅ|7_x001D_åX@´®K_x001C_ñv@_x001C_ùi½ÎØ_x0008_@ÂÓVD_x0019_¦@	Â_x0011_k@¦VÍ8Y @_x0012_ÏX_x0007_@Ýg»²º¹W@c_x001C_ZÒMk@_x0003_&gt;_x0011__x001E__x0002_°@7_x0008_Í9&lt;¢@ÁÅë¬¢@³[1_x0003_X_x0017_@_x001D_ßM­È=@pA_x001B_uw@þmÌ/@¦_x0018_óWµè@@¸_x0015_©t_x0013_Y@|ÿàª_x0019_~{@:_x0010_ò_x000D__x000F_*¶@ª]Ûn©go@à_x0001__x0003__x0002_m@øéÍUC_x0012_c@Xuíi_x0006_\}@ý»Þ_x000C_w]@s_x001E_­@)_x0013__x000F_òõ¡@ÛØÊô¢@_x0001_qOI@×$,a@s_x000F_l &amp;q@ùBæéJ¬_x0011_@ÅAdVN~@÷ÜUñs@æ_x000B_Åß´h@TK_x001F_ÙÈ_x0010_Q@3|4«µ_x0012_·@îñ!þûþµ@¥¾¤_x0013_à @ISÁÐ-Á]@Ù×_x0010_Ì@*%DMq@nô/{@´ë\_x001A__x0004_r@?&lt;×_x000C_(@(báî_x0013_q@ÓOZ§Ö@&lt;v.ò§¦@0(ù%Gm@_x001A_tñú²@Ìñ5$Z.I@:a~n_x000D_¡@ª_x001A_8a_x0002_ð_x0018_@_x0002__x0003_K=ÉÃ@ÖÜÅæx@$_x0012_[_x0001_@H_x0003_ô­_x0003_@O8YV_x001D__x001C_@@« ÜÓx®@ËÓ_x000F_Å@ã2V8{@_x0007_BQl¾o@×ÕV];y@Ìª_x0015_)çÝ¦@bëä6&lt;@Pô,Ðª.@mý¼Â@Â-_x0019_å®¡@áòv^þû@0O2÷oI@ÁÜìpI{@8&lt;õ¤_x000B_1@bô´_x000E_g@ú*Ùü=t@£/ëç@ÒAO"¤@Î³²ó¡s@¾_x0019_µÔs0m@Ä}Aê_x000D_u@_x000D_â¢ua@ì_ùìh@×aÀ._x0001_@ÉVGtQê@êÁ_x0013_­_x0011_óH@¦÷2_x0001__x0003_Kç@_x001C_Òp_x001B_ºO@_x000D_	LDs@ãÛ#BÛé @øäni@^L&amp;Y_x0018_Þ@Ø9ÒµDØ@l_x0007_×0ëI§@ÍôKbü@ß_x001C_zÍ¦Â¢@\÷_x001A_5Y@¹[»J«zx@~o.Qº@ðÙHZÙ8²@s_x0007_Mò¼u@ôÆ_x001F_´av@q'&amp;L²@J§¥mz@_x0019_%_x001C_àZ@6Ð_x0002_â@	«û¢_x001B_t@¸¦UÁ=@É;n?½@?¸Åd­6@_x0014___x000F__x0003_Nt@Z+û_x0012_µ@_x0019__x0011_@±ìq@Æúðeã@\§÷·_x0006_@S/^*º´@×_x0014_~àF@j_x000B_Gåûai@_x0001__x0002_4§¡f@	@ÛëAÌg~@$[ÞÉä-w@A\ò_x0013_Æ¬@}Þ¡_x000F_íQ@_x000D_p½'_x001B_V}@?#4BWw@çTn"&lt;D@:)Ãß@_x000E__x0007_iv|@ÀÁ[Á¡}@±½[¬°z@s%¦_x000E__x000D_¢@&gt;Ái³×5A@P8pè®7@ô­AÇº~F@ñj`&gt;¢|@&lt;b_x0012__x0005_#@=à1_x000E_u@¼',Ö`@ûS_x0019_iÔÓu@#Ï_x0004_Ü"n@ Á¼C_x001A_£@_x0002_öO`]¿@2è+"¯v@½_x000E_*Û_x000C_â@YctsÇ®9@Ç/z«n@VbjWd@;ÉnÈý@F&lt;Æ)_x0014__x0006_w@ÏØ_x0007_û_x0001__x0005_%Íc@ué^_x0001__x0005_6@V_x001D_ÆLºn@`ÿÞ"?i@ßÓÊuVr@_x0019_äÑ_x0012_èµ@_x0017_üDÁD@__x0016_Õ[Od@1C¸á%û@¨_x000F_d¹Ó@Ù B¯m@³ÑWÊê³@Z¯_x0018_&amp;1W²@°^_x0005_è6@=L_x0001_Í_x0013_`@ã/_x000D_å@§¢ZÌymf@Ã_x000C_7âÜQ§@æ×_x0014_O@_x0017_j½&gt;Ö@ÞÏÆ4§âc@îôß·0ü¡@¢ù_x0018__x0014__×@2©E|3kb@ M{_x0002_A¹@É_x0012_Ó/M@_x0001__x0003_Çvg@ö÷_x0004_Á¨_x0015_@hìõ#Í@­ß/_x000F_¨Î@.m_x0007_Dy@dõ¨_x0007_Á5@_x0002__x0004_èÞ_x0005_ÓY@qø5^ä¢z@Bê+*¿·@å_x0001_\¡@ãW	æÕ`@_x0002_]ã.@úµH\c@:%#_x0013_ªt@g«_x000E_OØ_x001E_@é"Ï4HL@_x000D_i´_x0007_k_x0010_y@_x0006__x0010_ª¾_x0008_æ@82¤¥i¥@ùU'	¤D@_x0012_,_x0002_*A_@Q_x0005_  KÌ@µ|j_x0010_AK@ß½á¬Ò@ø_x0003_7"K@±:_x0017_IØs@¢_x001A_¶ü=@ùhÆÜ@o_x0013_»2¦u@ºåT³ªã«@_x0012_ÏI£@Q_x0003__x000D_?@¢_x0010_þW_x0007_¹@Zò)ç@xÌ_x0013_Cz\@&gt;ýX^@!ÉÑÿ¬@7ÕJ_x0001__x0002_çn@z_x001B_HbÞÒ¦@·H)À~î@õvßÂd+@Zí^Üxb@÷Ø¨ÅüÄb@]_x0014_3u96 @f¬F¬ºM@ÕI_x0011_Ü+@O_x000B__x0015_Þ"`@µÞ_x000F_ß7õX@1 G_x0007_Ob@6	 öpz@câ¢ÄJ@_x0017_!,_x000E_~8@¥qjÕ£P¥@_x001F_	_x001F_@g¢Û_x0006_Ñp@Z_x0019_oýsòx@2Ûq_x000B_|l³@µú7ó²¡@õE]½¨@-_x0005__x0013_%8`e@ nº5&amp;!@¸¹_x000E_V_x000D_¼r@¢í~j# @æµ_x0003_¥-³@påÉO@ £:N»±O@C)Ô_x0006__x0012_õ@ð3Ú@_x0002__x0012_Iq~¤w@_x0002__x0004_´_x001B__x0019_µGc@TÌ#BÍ@ßwÉëÐ7@ú.þä!'q@NKÎÿ@¦ì_ÿ¶b@^þ&lt;ûÔ@ÔùÈ+@#ÜïQv@Û	ï«o|@¾(úÛÄ¨ @_x0018_Ù_x000F__x001E_À`@Ôy7i³`@Èèa)â*@¾_x0011_w@_x0001_2¼QÂ´¥@Æ_x0010_£!÷_x0003_@ÒÍ_x0012_M!É@¶tÂ9°@8glx_x000D__x001E__x000E_@_x0008_É{K©@(ß(		þ@,T_x0003_%}6@ø©Ñ6u@¦Wk¬@ÆúD|2 @î¯ñuu@xT_x000D_[@@­S¼f±@éxäÂzõ@qìlzT¦@aç_x0001_®_x0006__x0007_*ª@E\àX]@¬Z_x0019_¾_x0006_A@9øtk&amp;¥@_x0002__x0006__x0006__x0006_8_x0006__x0006__x0006_Supplementary_material_1_risk_analysis_model_120117.xlsx	_x0006__x0006__x0006__x0005__x0006__x0006__x0006_MODEL_x0016__x0006__x0006__x0006__x0003__x0006__x0006__x0006_F52#_x0006__x0006__x0006_=RiskOutput("PrS1")+B54*B57*C61*B68_x0006__x0006__x0006__x0006__x0006__x0006__x0006__x0006__x0001__x0006__x0006__x0006__x0006__x0006__x0006__x0006__x0001__x0006__x0006__x0006__x0013__x0006__x0006__x0006__x0006__x0006__x0006__x0006__x0004__x0006__x0006__x0006_PrS1_x0006__x0006__x0006__x0006__x0006__x0006__x0006__x0006__x0006__x0006_ÿÿÿÿÿÿÿÿÿÿÿÿÿÿÿÿÿÿÿÿÿÿÿÿÿÿÿÿÿÿÿÿÿÿÿÿÿÿÿÿÿÿ_x0006__x0006__x0003__x0006__x0006__x0006_F53_x0004__x0005__x001D__x0004__x0004__x0004_=RiskOutput()+B54*B57*C61*B67	_x0004__x0004__x0004_PS2_x0001_E53_x0001__x0001__x0004__x0004__x0004__x0004__x0001__x0004__x0004__x0004__x0001__x0004__x0004__x0004__x0001__x0004__x0004__x0004__x000D__x0004__x0004__x0004__x0004__x0004__x0004__x0004__x0003__x0004__x0004__x0004_PS2_x0004__x0004__x0004__x0004__x0004__x0004__x0004__x0004__x0001__x0004_ÿÿÿÿÿÿÿÿÿÿÿÿÿÿÿÿÿÿÿÿÿÿÿÿÿÿÿÿÿÿÿÿÿÿÿÿÿÿÿÿÿÿ_x0004__x0004__x0003__x0004__x0004__x0004_F54_x001D__x0004__x0004__x0004_=RiskOutput()+B54*B57*C62*B68	_x0004__x0004__x0004_PS3_x0001_E54_x0001__x0001__x0004__x0004__x0004__x0004__x0001__x0004__x0004__x0004__x0002__x0004__x0004__x0004__x0001__x0004__x0004__x0004__x000D__x0004__x0004__x0004__x0004__x0004__x0004__x0004__x0003__x0004__x0004__x0004_PS3_x0004__x0004__x0004__x0004__x0004__x0004__x0004__x0004__x0001__x0004_ÿÿÿÿÿÿÿÿÿÿÿÿÿÿÿÿÿÿÿÿÿÿÿÿÿÿÿ_x0002__x0005_ÿÿÿÿÿÿÿÿÿÿÿÿÿÿÿ_x0002__x0002__x0003__x0002__x0002__x0002_F55_x001D__x0002__x0002__x0002_=RiskOutput()+B54*B57*C62*B67	_x0002__x0002__x0002_PS4_x0001_E55_x0001__x0001__x0002__x0002__x0002__x0002__x0001__x0002__x0002__x0002__x0003__x0002__x0002__x0002__x0001__x0002__x0002__x0002__x000D__x0002__x0002__x0002__x0002__x0002__x0002__x0002__x0003__x0002__x0002__x0002_PS4_x0002__x0002__x0002__x0002__x0002__x0002__x0002__x0002__x0001__x0002_ÿÿÿÿÿÿÿÿÿÿÿÿÿÿÿÿÿÿÿÿÿÿÿÿÿÿÿÿÿÿÿÿÿÿÿÿÿÿÿÿÿÿ_x0002__x0002__x0003__x0002__x0002__x0002_F56_x001D__x0002__x0002__x0002_=RiskOutput()+B54*B57*C63*B68	_x0002__x0002__x0002_PS5_x0001_E56_x0001__x0001__x0002__x0002__x0002__x0002__x0001__x0002__x0002__x0002__x0004__x0002__x0002__x0002__x0001__x0002__x0002__x0002__x000D__x0002__x0002__x0002__x0002__x0002__x0002__x0002__x0003__x0002__x0002__x0002_PS5_x0002__x0002__x0002__x0002__x0002__x0002__x0002__x0002__x0001__x0002_ÿÿÿ_x0002__x0004_ÿÿÿÿÿÿÿÿÿÿÿÿÿÿÿÿÿÿÿÿÿÿÿÿÿÿÿÿÿÿÿÿÿÿÿÿÿÿÿ_x0002__x0002__x0003__x0002__x0002__x0002_F57_x001D__x0002__x0002__x0002_=RiskOutput()+B54*B57*C63*B67	_x0002__x0002__x0002_PS6_x0001_E57_x0001__x0001__x0002__x0002__x0002__x0002__x0001__x0002__x0002__x0002__x0005__x0002__x0002__x0002__x0001__x0002__x0002__x0002__x000D__x0002__x0002__x0002__x0002__x0002__x0002__x0002__x0003__x0002__x0002__x0002_PS6_x0002__x0002__x0002__x0002__x0002__x0002__x0002__x0002__x0001__x0002_ÿÿÿÿÿÿÿÿÿÿÿÿÿÿÿÿÿÿÿÿÿÿÿÿÿÿÿÿÿÿÿÿÿÿÿÿÿÿÿÿÿÿ_x0002__x0002__x0003__x0002__x0002__x0002_F58_x001D__x0002__x0002__x0002_=RiskOutput()+B54*B57*C64*B68	_x0002__x0002__x0002_PS7_x0001_E58_x0001__x0001__x0002__x0002__x0002__x0002__x0001__x0002__x0002__x0002__x0006__x0002__x0002__x0002__x0001__x0002__x0002__x0002__x000D__x0002__x0002__x0002__x0002__x0004__x0002__x0002__x0002__x0002__x0003__x0002__x0002__x0002_PS7_x0002__x0002__x0002__x0002__x0002__x0002__x0002__x0002__x0001__x0002_ÿÿÿÿÿÿÿÿÿÿÿÿÿÿÿÿÿÿÿÿÿÿÿÿÿÿÿÿÿÿÿÿÿÿÿÿÿÿÿÿÿÿ_x0002__x0002__x0003__x0002__x0002__x0002_F59_x001D__x0002__x0002__x0002_=RiskOutput()+B54*B57*C64*B67	_x0002__x0002__x0002_PS8_x0001_E59_x0001__x0001__x0002__x0002__x0002__x0002__x0001__x0002__x0002__x0002__x0007__x0002__x0002__x0002__x0001__x0002__x0002__x0002__x000D__x0002__x0002__x0002__x0002__x0002__x0002__x0002__x0003__x0002__x0002__x0002_PS8_x0002__x0002__x0002__x0002__x0002__x0002__x0002__x0002__x0001__x0002_ÿÿÿÿÿÿÿÿÿÿÿÿÿÿÿÿÿÿÿÿÿÿÿÿÿÿÿÿÿÿÿÿÿÿÿÿÿÿÿÿÿÿ_x0002__x0002__x0003__x0002__x0002__x0002_F60_x001D__x0002__x0002__x0002_=RiskOutput()+B54*(1-B57)*B70	_x0002__x0002__x0002_PS9_x0001_E_x0002__x0005_60_x0001__x0001__x0002__x0002__x0002__x0002__x0001__x0002__x0002__x0002__x0008__x0002__x0002__x0002__x0001__x0002__x0002__x0002__x000D__x0002__x0002__x0002__x0002__x0002__x0002__x0002__x0003__x0002__x0002__x0002_PS9_x0002__x0002__x0002__x0002__x0002__x0002__x0002__x0002__x0001__x0002_ÿÿÿÿÿÿÿÿÿÿÿÿÿÿÿÿÿÿÿÿÿÿÿÿÿÿÿÿÿÿÿÿÿÿÿÿÿÿÿÿÿÿ_x0002__x0002__x0003__x0002__x0002__x0002_F61_x001D__x0002__x0002__x0002_=RiskOutput()+B54*(1-B57)*B69_x0005__x0002__x0002__x0002_PS10_x0001_E61_x0001__x0001__x0002__x0002__x0002__x0002__x0001__x0002__x0002__x0002_	_x0002__x0002__x0002__x0001__x0002__x0002__x0002__x000D__x0002__x0002__x0002__x0002__x0002__x0002__x0002__x0004__x0002__x0002__x0002_PS10_x0002__x0002__x0002__x0002__x0002__x0002__x0002__x0002__x0001__x0002_ÿÿÿÿÿÿÿÿÿÿÿÿÿÿÿÿÿÿÿÿÿÿÿÿÿÿÿÿÿÿÿÿÿÿÿÿÿÿÿÿÿÿ_x0002__x0002__x0003__x0002__x0002__x0002_F62_x0019__x0002__x0002__x0002_=RiskOutput(_x0002__x0005_)+B53*B58*C61_x0005__x0002__x0002__x0002_PS11_x0001_E62_x0001__x0001__x0002__x0002__x0002__x0002__x0001__x0002__x0002__x0002__x0005__x0002__x0002__x0002__x0001__x0002__x0002__x0002__x000D__x0002__x0002__x0002__x0002__x0002__x0002__x0002__x0004__x0002__x0002__x0002_PS11_x0002__x0002__x0002__x0002__x0002__x0002__x0002__x0002__x0001__x0002_ÿÿÿÿÿÿÿÿÿÿÿÿÿÿÿÿÿÿÿÿÿÿÿÿÿÿÿÿÿÿÿÿÿÿÿÿÿÿÿÿÿÿ_x0002__x0002__x0003__x0002__x0002__x0002_F63_x0019__x0002__x0002__x0002_=RiskOutput()+B53*B58*C62_x0005__x0002__x0002__x0002_PS12_x0001_E63_x0001__x0001__x0002__x0002__x0002__x0002__x0001__x0002__x0002__x0002__x000B__x0002__x0002__x0002__x0001__x0002__x0002__x0002__x000D__x0002__x0002__x0002__x0002__x0002__x0002__x0002__x0004__x0002__x0002__x0002_PS12_x0002__x0002__x0002__x0002__x0002__x0002__x0002__x0002__x0001__x0002_ÿÿÿÿÿÿÿÿÿÿÿÿÿÿÿÿÿÿÿÿÿÿÿÿÿÿÿÿÿÿÿÿÿÿÿÿÿÿÿÿÿÿ_x0002__x0002__x0003__x0002__x0002__x0002__x0005__x0002_F64_x0019__x0002__x0002__x0002_=RiskOutput()+B53*B58*C63_x0005__x0002__x0002__x0002_PS13_x0001_E64_x0001__x0001__x0002__x0002__x0002__x0002__x0001__x0002__x0002__x0002__x000C__x0002__x0002__x0002__x0001__x0002__x0002__x0002__x000D__x0002__x0002__x0002__x0002__x0002__x0002__x0002__x0004__x0002__x0002__x0002_PS13_x0002__x0002__x0002__x0002__x0002__x0002__x0002__x0002__x0001__x0002_ÿÿÿÿÿÿÿÿÿÿÿÿÿÿÿÿÿÿÿÿÿÿÿÿÿÿÿÿÿÿÿÿÿÿÿÿÿÿÿÿÿÿ_x0002__x0002__x0003__x0002__x0002__x0002_B652_x0002__x0002__x0002_=RiskOutput("level of infection sum")+SUM(B61:B64)_x0002__x0002__x0002__x0002__x0002__x0002__x0002__x0002__x0001__x0002__x0002__x0002__x000D__x0002__x0002__x0002__x0001__x0002__x0002__x0002_%_x0002__x0002__x0002__x0002__x0002__x0002__x0002__x0016__x0002__x0002__x0002_level of infection sum_x0002__x0002__x0002__x0002__x0002__x0004__x0002__x0002__x0002__x0002__x0002__x0002_ÿÿÿÿÿÿÿÿÿÿÿÿÿÿÿÿÿÿÿÿÿÿÿÿÿÿÿÿÿÿÿÿÿÿÿÿÿÿÿÿÿÿ_x0002__x0002__x0003__x0002__x0002__x0002_C65_x001A__x0002__x0002__x0002_=RiskOutput()+SUM(C61:C64)_x0015__x0002__x0002__x0002__x0001__x0001_C60_x0001_scaled (P/SumP)_x0002__x0002__x0002__x0002__x0001__x0002__x0002__x0002__x000E__x0002__x0002__x0002__x0001__x0002__x0002__x0002__x000D__x0002__x0002__x0002__x0002__x0002__x0002__x0002__x000F__x0002__x0002__x0002_scaled (P/SumP)_x0002__x0002__x0002__x0002__x0002__x0002__x0002__x0002__x0001__x0002_ÿÿÿÿÿÿÿÿÿÿÿÿÿÿÿÿÿÿÿÿÿÿÿÿÿÿÿÿÿÿÿÿÿÿÿÿÿÿÿÿÿÿ_x0002__x0002__x0003__x0002__x0002__x0002_F65_x0019__x0002__x0002__x0002_=RiskOutput()+B53*B58*C64_x0004__x0002__x0002__x0002_PS1_x0002__x0005_4_x0001_E65_x0001__x0001__x0002__x0002__x0002__x0002__x0001__x0002__x0002__x0002__x000F__x0002__x0002__x0002__x0001__x0002__x0002__x0002__x000D__x0002__x0002__x0002__x0002__x0002__x0002__x0002__x0004__x0002__x0002__x0002_PS14_x0002__x0002__x0002__x0002__x0002__x0002__x0002__x0002__x0001__x0002_ÿÿÿÿÿÿÿÿÿÿÿÿÿÿÿÿÿÿÿÿÿÿÿÿÿÿÿÿÿÿÿÿÿÿÿÿÿÿÿÿÿÿ_x0002__x0002__x0003__x0002__x0002__x0002_F66_x0019__x0002__x0002__x0002_=RiskOutput()+B53*(1-B58)_x0005__x0002__x0002__x0002_PS15_x0001_E66_x0001__x0001__x0002__x0002__x0002__x0002__x0001__x0002__x0002__x0002__x0010__x0002__x0002__x0002__x0001__x0002__x0002__x0002__x000D__x0002__x0002__x0002__x0002__x0002__x0002__x0002__x0004__x0002__x0002__x0002_PS15_x0002__x0002__x0002__x0002__x0002__x0002__x0002__x0002__x0001__x0002_ÿÿÿÿÿÿÿÿÿÿÿÿÿÿÿÿÿÿÿÿÿÿÿÿÿÿÿÿÿÿÿÿÿÿÿÿÿÿÿÿÿÿ_x0002__x0002__x0003__x0002__x0002__x0002_F67_x001A__x0002__x0002__x0002_=RiskOutput(_x0002__x0004_)+SUM(F52:F66)	_x0002__x0002__x0002_sum_x0001_E67_x0001__x0001__x0002__x0002__x0002__x0002__x0001__x0002__x0002__x0002__x0011__x0002__x0002__x0002__x0001__x0002__x0002__x0002__x000D__x0002__x0002__x0002__x0002__x0002__x0002__x0002__x0003__x0002__x0002__x0002_sum_x0002__x0002__x0002__x0002__x0002__x0002__x0002__x0002__x0001__x0002_ÿÿÿÿÿÿÿÿÿÿÿÿÿÿÿÿÿÿÿÿÿÿÿÿÿÿÿÿÿÿÿÿÿÿÿÿÿÿÿÿÿÿ_x0002__x0002__x0003__x0002__x0002__x0002_B87_x001E__x0002__x0002__x0002_=RiskOutput()+SUM(K52:K66)*B835_x0002__x0002__x0002_Risk that pork meal is infective before cooking_x0001_A87_x0001__x0001__x0002__x0002__x0002__x0002__x0001__x0002__x0002__x0002__x0012__x0002__x0002__x0002__x0001__x0002__x0002__x0002__x000D__x0002__x0002__x0002__x0002__x0002__x0002__x0002_/_x0002__x0002__x0002_Risk that pork_x0002__x0004_ meal is infective before cooking_x0002__x0002__x0002__x0002__x0002__x0002__x0002__x0002__x0001__x0002_ÿÿÿÿÿÿÿÿÿÿÿÿÿÿÿÿÿÿÿÿÿÿÿÿÿÿÿÿÿÿÿÿÿÿÿÿÿÿÿÿÿÿ_x0002__x0002__x0003__x0002__x0002__x0002_B89_x0015__x0002__x0002__x0002_=RiskOutput()+B87*B854_x0002__x0002__x0002_Risk that pork meal is infective after cooking_x0001_A89_x0001__x0001__x0002__x0002__x0002__x0002__x0001__x0002__x0002__x0002__x0013__x0002__x0002__x0002__x0001__x0002__x0002__x0002__x000D__x0002__x0002__x0002__x0002__x0002__x0002__x0002_._x0002__x0002__x0002_Risk that pork meal is infective after cooking_x0002__x0002__x0002__x0002__x0004__x0002__x0002__x0002__x0002__x0002__x0001__x0002_ÿÿÿÿÿÿÿÿÿÿÿÿÿÿÿÿÿÿÿÿÿÿÿÿÿÿÿÿÿÿÿÿÿÿÿÿÿÿÿÿÿÿ_x0002__x0002__x0003__x0002__x0002__x0002_B92P_x0002__x0002__x0002_=RiskOutput("number of potentially infective pork meals taken per year")+B50*B89_x0002__x0002__x0002__x0002__x0002__x0002__x0002__x0002__x0001__x0002__x0002__x0002__x0014__x0002__x0002__x0002__x0001__x0002__x0002__x0002_H_x0002__x0002__x0002__x0002__x0002__x0002__x0002_9_x0002__x0002__x0002_number of potentially infective pork meals taken per year_x0002__x0002__x0002__x0002__x0002__x0002__x0002__x0002__x0002__x0002_ÿÿÿÿÿÿÿÿÿÿÿ_x0004__x0005_ÿÿÿÿÿÿÿÿÿÿÿÿÿÿÿÿÿÿÿÿÿÿÿÿÿÿÿÿÿÿÿ_x0004__x0004__x0003__x0004__x0004__x0004_B94/_x0004__x0004__x0004_=RiskOutput()+F53+F55+F57+F59*'input sheet'!B59_x0003__x0004__x0004__x0004__x0001__x0001__x0001__x0004__x0004__x0004__x0004__x0001__x0004__x0004__x0004__x0015__x0004__x0004__x0004__x0001__x0004__x0004__x0004__x000D__x0004__x0004__x0004__x0004__x0004__x0004__x0004__x0004__x0004__x0004__x0004__x0004__x0004__x0004__x0004__x0004__x0004__x0004__x0004__x0001__x0004_ÿÿÿÿÿÿÿÿÿÿÿÿÿÿÿÿÿÿÿÿÿÿÿÿÿÿÿÿÿÿÿÿÿÿÿÿÿÿÿÿÿÿ_x0004__x0004__x000B__x0004__x0004__x0004_input sheet_x0004__x0004__x0004__x0004__x001C__x0004__x0004__x0004_Formal vs Informal Slaughter_x0001__x0004__x0004__x0004__x0002__x0004__x0004__x0004_F3._x0004__x0004__x0004_=RiskPe_x0003__x0004_rt(0.002,0.043,0.187,RiskStatic(0.043))._x0003__x0003__x0003_probability pig is slaughtered informally_x0001_D3_x0001__x0001__x0001__x0003__x0003__x0003__x0003__x0003__x0003__x0003__x0003__x0003__x0003__x0003__x0001__x0003__x0003__x0003_._x0003__x0003__x0003_)_x0003__x0003__x0003_probability pig is slaughtered informally_x0001__x0003__x0003__x0003__x0003__x0003__x0003__x0003__x0003__x0003__x0003__x0003__x0003__x0003__x0003__x0003__x0003__x0003__x0003__x0003__x001B__x0003__x0003__x0003_Prevalence of Cysticercosis_x0002__x0003__x0003__x0003__x0002__x0003__x0003__x0003_B3_x0003__x0003__x0003_=RiskPert(0.238,0.376,0.513,RiskL_x0002__x0003_ock(IF(OR(AND(RiskCurrentSim(TRUE)&gt;=1,RiskCurrentSim(TRUE)&lt;=7)),INDEX([Book3]Summary!$F$10:$F$409,RiskCurrentSim(TRUE)-0))))3_x0002__x0002__x0002_Risk of pig being infected at formal slaughter_x0001_A3_x0001__x0001__x0001__x0002__x0002__x0002__x0002__x0002__x0002__x0002__x0001__x0002__x0002__x0002__x0001__x0002__x0002__x0002__x0002__x0002__x0002_._x0002__x0002__x0002_Risk of pig being infected at formal slaughter_x0001__x0002__x0002__x0003__x0004__x0003__x0003__x0003__x0003__x0003__x0003__x0003__x0003__x0003__x0003__x0003__x0003__x0003__x0003__x0003__x0003__x0003__x0002__x0003__x0003__x0003_B6_x001C__x0003__x0003__x0003_=RiskPert(0.238,0.376,0.513)5_x0003__x0003__x0003_Risk of pig being infected at informal slaughter_x0001_A6_x0001__x0001__x0001__x0003__x0003__x0003__x0003__x0003__x0003__x0003__x0002__x0003__x0003__x0003__x0001__x0003__x0003__x0003__x001C__x0003__x0003__x0003_0_x0003__x0003__x0003_Risk of pig being infected at informal slaughter_x0001__x0003__x0003__x0003__x0003__x0003__x0003__x0003__x0003__x0003__x0003__x0003__x0003__x0003__x0003__x0003__x0003__x0003__x0003__x0003__x0012__x0003__x0003__x0003_Level of Infection_x000D__x0003__x0003__x0003__x0002__x0003__x0003__x0003_C2._x0003__x0003__x0003_=RiskPert(0._x0005__x0006_206,0.484,0.77, RiskStatic(0.484)))_x0005__x0005__x0005_pig is lightly infected_x0001_B2_x0001_C1_x0001_probability_x0001__x0005__x0005__x0005__x0005__x0005__x0005__x0005__x0003__x0005__x0005__x0005__x0001__x0005__x0005__x0005_._x0005__x0005__x0005_%_x0005__x0005__x0005_pig is lightly infected / probability_x0001__x0005__x0005__x0005__x0005__x0005__x0005__x0005__x0005__x0005__x0005__x0005__x0005__x0005__x0005__x0005__x0005__x0005__x0005__x0005__x0002__x0005__x0005__x0005_D2_x0012__x0005__x0005__x0005_=RiskUniform(1,50)'_x0005__x0005__x0005_pig is lightly infected_x0001_B2_x0001_D1_x0001_cysts/pig_x0001__x0005__x0005__x0005__x0005__x0005__x0005__x0005__x0004__x0005__x0005__x0005__x0001__x0005__x0005__x0005__x0012__x0005__x0005__x0005_#_x0003__x0004__x0003__x0003__x0003_pig is lightly infected / cysts/pig_x0001__x0003__x0003__x0003__x0003__x0003__x0003__x0003__x0003__x0003__x0003__x0003__x0003__x0003__x0003__x0003__x0003__x0003__x0003__x0003__x0002__x0003__x0003__x0003_C31_x0003__x0003__x0003_=RiskPert(0.001,0.0645,0.331, RiskStatic(0.0645)),_x0003__x0003__x0003_pig is moderately infected_x0001_B3_x0001_C1_x0001_probability_x0001__x0003__x0003__x0003__x0003__x0003__x0003__x0003__x0005__x0003__x0003__x0003__x0001__x0003__x0003__x0003_1_x0003__x0003__x0003_(_x0003__x0003__x0003_pig is moderately infected / probability_x0001__x0003__x0003__x0003__x0003__x0003__x0003__x0003__x0003__x0003__x0003__x0003__x0003__x0003__x0003__x0003__x0003__x0003__x0003__x0003__x0002__x0003__x0003__x0003__x0004__x0003_D3_x0014__x0003__x0003__x0003_=RiskUniform(51,100)*_x0003__x0003__x0003_pig is moderately infected_x0001_B3_x0001_D1_x0001_cysts/pig_x0001__x0003__x0003__x0003__x0003__x0003__x0003__x0003__x0006__x0003__x0003__x0003__x0001__x0003__x0003__x0003__x0014__x0003__x0003__x0003_&amp;_x0003__x0003__x0003_pig is moderately infected / cysts/pig_x0001__x0003__x0003__x0003__x0003__x0003__x0003__x0003__x0003__x0003__x0003__x0003__x0003__x0003__x0003__x0003__x0003__x0003__x0003__x0003__x0002__x0003__x0003__x0003_C4³_x0003__x0003__x0003_=RiskPert(0.137,0.387,0.689, RiskStatic(0.387),RiskLock(IF(OR(AND(RiskCurrentSim(TRUE)&gt;_x0003__x0004_=29,RiskCurrentSim(TRUE)&lt;=35)),INDEX([Book3]Summary!$F$38:$F$437,RiskCurrentSim(TRUE)-28)))))_x0003__x0003__x0003_pig is heavily infected_x0001_B4_x0001_C1_x0001_probability_x0001__x0003__x0003__x0003__x0003__x0003__x0003__x0003__x0007__x0003__x0003__x0003__x0001__x0003__x0003__x0003_³_x0003__x0003__x0003_%_x0003__x0003__x0003_pig is heavily infected / probability_x0001__x0003__x0003__x0003__x0003__x0003__x0003__x0003__x0003__x0003__x0003__x0003__x0003__x0003__x0003__x0003__x0003__x0003__x0003__x0003__x0002__x0003__x0003__x0003_D4_x0015__x0003__x0003__x0003_=RiskUniform(101,500)'_x0003__x0003__x0003__x0004__x0003_pig is heavily infected_x0001_B4_x0001_D1_x0001_cysts/pig_x0001__x0003__x0003__x0003__x0003__x0003__x0003__x0003__x0008__x0003__x0003__x0003__x0001__x0003__x0003__x0003__x0015__x0003__x0003__x0003_#_x0003__x0003__x0003_pig is heavily infected / cysts/pig_x0001__x0003__x0003__x0003__x0003__x0003__x0003__x0003__x0003__x0003__x0003__x0003__x0003__x0003__x0003__x0003__x0003__x0003__x0003__x0003__x0002__x0003__x0003__x0003_C51_x0003__x0003__x0003_=RiskPert(0.001,0.0645,0.331, RiskStatic(0.0645))5_x0003__x0003__x0003_probabily pig is v.heavily infected_x0001_B5_x0001_C1_x0001_probability_x0001__x0003__x0003__x0003__x0003__x0003__x0003__x0003_	_x0003__x0003__x0003__x0001__x0003__x0003__x0003_1_x0003__x0004__x0003__x0003__x0003_1_x0003__x0003__x0003_probabily pig is v.heavily infected / probability_x0001__x0003__x0003__x0003__x0003__x0003__x0003__x0003__x0003__x0003__x0003__x0003__x0003__x0003__x0003__x0003__x0003__x0003__x0003__x0003__x0002__x0003__x0003__x0003_D5_x0017__x0003__x0003__x0003_=RiskUniform(501,80340)3_x0003__x0003__x0003_probabily pig is v.heavily infected_x0001_B5_x0001_D1_x0001_cysts/pig_x0001__x0003__x0003__x0003__x0003__x0003__x0003__x0003__x0004__x0003__x0003__x0003__x0001__x0003__x0003__x0003__x0017__x0003__x0003__x0003_/_x0003__x0003__x0003_probabily pig is v.heavily infected / cysts/pig_x0001__x0003__x0003__x0003__x0003__x0003__x0003__x0003__x0003__x0003__x0003__x0003__x0003__x0003__x0003__x0003__x0003__x0002__x0004__x0002__x0002__x0002__x0003__x0002__x0002__x0002_E10_x0019__x0002__x0002__x0002_=RiskUniform(0.0044,0.22)(_x0002__x0002__x0002_mean number of cysts/ meal (light)_x0001_A10_x0001__x0001__x0001__x0002__x0002__x0002__x0002__x0002__x0002__x0002__x000B__x0002__x0002__x0002__x0001__x0002__x0002__x0002__x0019__x0002__x0002__x0002_"_x0002__x0002__x0002_mean number of cysts/ meal (light)_x0001__x0002__x0002__x0002__x0002__x0002__x0002__x0002__x0002__x0002__x0002__x0002__x0002__x0002__x0002__x0002__x0002__x0002__x0002__x0002__x0003__x0002__x0002__x0002_E11,_x0002__x0002__x0002_=RiskUniform(0.2267,0.4444,RiskStatic(0.34))&amp;_x0002__x0002__x0002_mean number of cysts/ meal (Mod)_x0002__x0004__x0001_A11_x0001__x0001__x0001__x0002__x0002__x0002__x0002__x0002__x0002__x0002__x000C__x0002__x0002__x0002__x0001__x0002__x0002__x0002_,_x0002__x0002__x0002_ _x0002__x0002__x0002_mean number of cysts/ meal (Mod)_x0001__x0002__x0002__x0002__x0002__x0002__x0002__x0002__x0002__x0002__x0002__x0002__x0002__x0002__x0002__x0002__x0002__x0002__x0002__x0002__x0003__x0002__x0002__x0002_E12©_x0002__x0002__x0002_=RiskUniform(0.44889,1,RiskStatic(1),RiskLock(IF(OR(AND(RiskCurrentSim(TRUE)&gt;=15,RiskCurrentSim(TRUE)&lt;=21)),INDEX([Book3]Summary!$F$24:$F$423,RiskCurrentSim(TR_x0002__x0004_UE)-14))))(_x0002__x0002__x0002_mean number of cysts/ meal (Heavy)_x0001_A12_x0001__x0001__x0001__x0002__x0002__x0002__x0002__x0002__x0002__x0002__x000D__x0002__x0002__x0002__x0001__x0002__x0002__x0002_©_x0002__x0002__x0002_"_x0002__x0002__x0002_mean number of cysts/ meal (Heavy)_x0001__x0002__x0002__x0002__x0002__x0002__x0002__x0002__x0002__x0002__x0002__x0002__x0002__x0002__x0002__x0002__x0002__x0002__x0002__x0002__x0003__x0002__x0002__x0002_E13_x001F__x0002__x0002__x0002_=RiskUniform(1,1,RiskStatic(1))*_x0002__x0002__x0002_mean number of cysts/ meal (v.Heavy)_x0001_A13_x0001__x0001__x0001__x0002__x0002__x0002__x0002__x0002__x0002__x0002__x000E__x0002__x0002__x0002__x0001__x0002__x0002__x0002__x001F__x0002__x0002__x0002_$_x0002__x0002__x0002_mean num_x0002__x0004_ber of cysts/ meal (v.Heavy)_x0001__x0002__x0002__x0002__x0002__x0002__x0002__x0002__x0002__x0002__x0002__x0002__x0002__x0002__x0002__x0002__x0002__x0002__x0002__x0002__x0003__x0002__x0002__x0002_E17_x0002__x0002__x0002_=RiskUniform(0.01,1,RiskLock(IF(OR(AND(RiskCurrentSim(TRUE)&gt;=22,RiskCurrentSim(TRUE)&lt;=28)),INDEX([Book3]Summary!$F$31:$F$430,RiskCurrentSim(TRUE)-21))))/_x0002__x0002__x0002_Probability any one cysticercus is vi_x0003__x0004_able_x0001_A17_x0001__x0001__x0001__x0003__x0003__x0003__x0003__x0003__x0003__x0003__x000F__x0003__x0003__x0003__x0001__x0003__x0003__x0003__x0003__x0003__x0003_)_x0003__x0003__x0003_Probability any one cysticercus is viable_x0001__x0003__x0003__x0003__x0003__x0003__x0003__x0003__x0003__x0003__x0003__x0003__x0003__x0003__x0003__x0003__x0003__x0003__x0003__x0003__x0017__x0003__x0003__x0003_Intervention Parameters_x0002__x0003__x0003__x0003__x0002__x0003__x0003__x0003_B2_x0014__x0003__x0003__x0003_=RiskPert(0,0,0.068):_x0003__x0003__x0003_pig infected/detected at meat inspection_x0001_A2_x0001_B1_x0001_probability_x0001__x0003__x0003__x0003__x0003__x0003__x0003__x0003__x0010__x0003__x0003__x0003__x0001__x0003__x0003__x0003__x0014__x0003__x0003__x0003_6_x0003__x0003__x0003_pig infect_x0003__x0004_ed/detected at meat inspection / probability_x0001__x0003__x0003__x0003__x0003__x0003__x0003__x0003__x0003__x0003__x0003__x0003__x0003__x0003__x0003__x0003__x0003__x0003__x0003__x0003__x0002__x0003__x0003__x0003_B4_x0014__x0003__x0003__x0003_=RiskPert(0,0,0.048)&lt;_x0003__x0003__x0003_pig uninfected/detected at meat inspection_x0001_A4_x0001_B1_x0001_probability_x0001__x0003__x0003__x0003__x0003__x0003__x0003__x0003__x0011__x0003__x0003__x0003__x0001__x0003__x0003__x0003__x0014__x0003__x0003__x0003_8_x0003__x0003__x0003_pig uninfected/detected at meat inspection / probability_x0001__x0003__x0003__x0003__x0003__x0003__x0003__x0003__x0003__x0003__x0003__x0003__x0003__x0003__x0003__x0004__x0003__x0003__x0003__x0003__x0003__x0003__x0015__x0003__x0003__x0003_Pork Eating Behaviour_x0006__x0003__x0003__x0003__x0002__x0003__x0003__x0003_B4&amp;_x0003__x0003__x0003_=RiskPert(0.4,0.7,1.4,RiskStatic(0.7))_x0004__x0003__x0003__x0003__x0001__x0001_B2_x0001_Daily_x0001__x0003__x0003__x0003__x0003__x0003__x0003__x0003__x0012__x0003__x0003__x0003__x0001__x0003__x0003__x0003_&amp;_x0003__x0003__x0003__x0005__x0003__x0003__x0003_Daily_x0001__x0003__x0003__x0003__x0003__x0003__x0003__x0003__x0003__x0003__x0003__x0003__x0003__x0003__x0003__x0003__x0003__x0003__x0003__x0003__x0002__x0003__x0003__x0003_C4*_x0003__x0003__x0003_=RiskPert(14.3,16.3,18.5,RiskStatic(16.3))_x000B__x0003__x0003__x0003__x0001__x0001_C2_x0001_Weekly_x0001__x0003__x0003__x0003__x0003__x0003__x0003__x0003__x0013__x0003__x0003__x0003__x0001__x0003__x0003__x0003_*_x0003__x0003__x0003__x0006__x0003__x0003__x0003_Weekly_x0001__x0003__x0003__x0003__x0003__x0003__x0003__x0003__x0003__x0003__x0004__x0003__x0003__x0003__x0003__x0003__x0003__x0003__x0003__x0003__x0003__x0003__x0002__x0003__x0003__x0003_D4*_x0003__x0003__x0003_=RiskPert(35.5,38.2,40.9,RiskStatic(38.2))_x000C__x0003__x0003__x0003__x0001__x0001_D2_x0001_Monthly_x0001__x0003__x0003__x0003__x0003__x0003__x0003__x0003__x0014__x0003__x0003__x0003__x0001__x0003__x0003__x0003_*_x0003__x0003__x0003__x0007__x0003__x0003__x0003_Monthly_x0001__x0003__x0003__x0003__x0003__x0003__x0003__x0003__x0003__x0003__x0003__x0003__x0003__x0003__x0003__x0003__x0003__x0003__x0003__x0003__x0002__x0003__x0003__x0003_E4*_x0003__x0003__x0003_=RiskPert(14.4,16.4,18.6,RiskStatic(16.4))_x000B__x0003__x0003__x0003__x0001__x0001_E2_x0001_Yearly_x0001__x0003__x0003__x0003__x0003__x0003__x0003__x0003__x0015__x0003__x0003__x0003__x0001__x0003__x0003__x0003_*_x0003__x0003__x0003__x0006__x0003__x0003__x0003_Yearly_x0001__x0003__x0003__x0003__x0003__x0003__x0003__x0003__x0003__x0003__x0003__x0003__x0003__x0003__x0003__x0003__x0003__x0003__x0003__x0003__x0002__x0003__x0003__x0003_F_x0002__x0004_4&amp;_x0002__x0002__x0002_=RiskPert(3.5,4.6,5.9,RiskStatic(4.6))_x0012__x0002__x0002__x0002__x0001__x0001_F2_x0001_sp. Occasions_x0001__x0002__x0002__x0002__x0002__x0002__x0002__x0002__x0016__x0002__x0002__x0002__x0001__x0002__x0002__x0002_&amp;_x0002__x0002__x0002__x000D__x0002__x0002__x0002_sp. Occasions_x0001__x0002__x0002__x0002__x0002__x0002__x0002__x0002__x0002__x0002__x0002__x0002__x0002__x0002__x0002__x0002__x0002__x0002__x0002__x0002__x0003__x0002__x0002__x0002_I13±_x0002__x0002__x0002_=RiskPert(0.0501,0.071,0.091,RiskStatic(0.071),RiskLock(IF(OR(AND(RiskCurrentSim(TRUE)&gt;=8,RiskCurrentSim(TRUE)&lt;=14)),IN_x0002__x0003_DEX([Book3]Summary!$F$17:$F$416,RiskCurrentSim(TRUE)-7)))))_x0002__x0002__x0002__x0001__x0001_I12_x0001_Risk of pork meal being undercooked_x0001__x0002__x0002__x0002__x0002__x0002__x0002__x0002__x0017__x0002__x0002__x0002__x0001__x0002__x0002__x0002_±_x0002__x0002__x0002_#_x0002__x0002__x0002_Risk of pork meal being undercooked_x0001__x0002__x0002__x0002__x0002__x0002__x0002__x0002__x0002__x0002__x0002__x0002__x0002__x0002__x0002__x0002__x0002__x0002__x0002__x0002__x0015__x0002__x0002__x0002_human population data_x0002__x0002__x0002__x0002_	_x0002__x0002__x0002_senseInfo_x0002__x0002__x0002__x0002__x0005__x0002__x0002__x0002_Book3_x0001__x0002__x0002__x0002__x0007__x0002__x0002__x0002_Summary_x0001__x0002__x0001__x0001__x0001__x0001__x0001__x0001__x0001__x0001_#_x0001__x0001__x0001_;_x0001__x0001__x0001_Risk of pig being infected at formal slaughter	B3	Perc%: 1%;_x0001__x0001__x0001_Risk of pig being infected at formal slaughter	B3	Perc%: 5%&lt;_x0001__x0001__x0001_Risk of pig being infected at formal slaughter	B3	Perc%: 25%&lt;_x0001__x0001__x0001_Risk of pig being infected at formal slaughter_x0001__x0002_	B3	Perc%: 50%&lt;_x0001__x0001__x0001_Risk of pig being infected at formal slaughter	B3	Perc%: 75%&lt;_x0001__x0001__x0001_Risk of pig being infected at formal slaughter	B3	Perc%: 95%&lt;_x0001__x0001__x0001_Risk of pig being infected at formal slaughter	B3	Perc%: 99%1_x0001__x0001__x0001_Risk of pork meal being undercooked	I13	Pe_x0001__x0002_rc%: 1%1_x0001__x0001__x0001_Risk of pork meal being undercooked	I13	Perc%: 5%2_x0001__x0001__x0001_Risk of pork meal being undercooked	I13	Perc%: 25%2_x0001__x0001__x0001_Risk of pork meal being undercooked	I13	Perc%: 50%2_x0001__x0001__x0001_Risk of pork meal being undercooked	I13	Perc%: 75%2_x0001__x0001__x0001_Risk of pork meal being un_x0001__x0002_dercooked	I13	Perc%: 95%2_x0001__x0001__x0001_Risk of pork meal being undercooked	I13	Perc%: 99%0_x0001__x0001__x0001_mean number of cysts/ meal (Heavy)	E12	Perc%: 1%0_x0001__x0001__x0001_mean number of cysts/ meal (Heavy)	E12	Perc%: 5%1_x0001__x0001__x0001_mean number of cysts/ meal (Heavy)	E12	Perc%: 25%1_x0001__x0001__x0001_mean number o_x0001__x0002_f cysts/ meal (Heavy)	E12	Perc%: 50%1_x0001__x0001__x0001_mean number of cysts/ meal (Heavy)	E12	Perc%: 75%1_x0001__x0001__x0001_mean number of cysts/ meal (Heavy)	E12	Perc%: 95%1_x0001__x0001__x0001_mean number of cysts/ meal (Heavy)	E12	Perc%: 99%7_x0001__x0001__x0001_Probability any one cysticercus is viable	E17	Perc%: _x0001__x0002_1%7_x0001__x0001__x0001_Probability any one cysticercus is viable	E17	Perc%: 5%8_x0001__x0001__x0001_Probability any one cysticercus is viable	E17	Perc%: 25%8_x0001__x0001__x0001_Probability any one cysticercus is viable	E17	Perc%: 50%8_x0001__x0001__x0001_Probability any one cysticercus is viable	E17	Perc%: 75%8_x0001__x0001__x0001_Probabi_x0001__x0002_lity any one cysticercus is viable	E17	Perc%: 95%8_x0001__x0001__x0001_Probability any one cysticercus is viable	E17	Perc%: 99%2_x0001__x0001__x0001_pig is heavily infected / probability	C4	Perc%: 1%2_x0001__x0001__x0001_pig is heavily infected / probability	C4	Perc%: 5%3_x0001__x0001__x0001_pig is heavily infected / proba_x0001__x0002_bility	C4	Perc%: 25%3_x0001__x0001__x0001_pig is heavily infected / probability	C4	Perc%: 50%3_x0001__x0001__x0001_pig is heavily infected / probability	C4	Perc%: 75%3_x0001__x0001__x0001_pig is heavily infected / probability	C4	Perc%: 95%3_x0001__x0001__x0001_pig is heavily infected / probability	C4	Perc%: 99%_x0001__x0001__x0001__x0001__x0001__x0001__x0008__x0001__x0001__x0001_B3_x0003__x0004_8Y5I95_x0016__x0003__x0003__x0003__x0007__x0003__x0003__x0003__x0010__x0003__x0003_Õ@_x0007__x0003__x0003__x0003__x0010__x0003__x0003_Õ@_x0007__x0003__x0003__x0003__x0010__x0003__x0003_Õ@_x0007__x0003__x0003__x0003__x0010__x0003__x0003_Õ@_x0007__x0003__x0003__x0003__x0010__x0003__x0003_Õ@_x0007__x0003__x0003__x0003__x0010__x0003__x0003_Õ@_x0007__x0003__x0003__x0003__x0010__x0003__x0003_Õ@_x0007__x0003__x0003__x0003__x0010__x0003__x0003_Õ@_x0007__x0003__x0003__x0003__x0011__x0003__x0003_À_x0003_@_x0007__x0003__x0003__x0003__x0011__x0003__x0003_À_x0003_@_x0006__x0003__x0003__x0003_	_x0003__x0003_µ@_x0006__x0003__x0003__x0003_	_x0003__x0003_µ@_x0006__x0003__x0003__x0003_	_x0003__x0003_µ@_x0006__x0003__x0003__x0003_	_x0003__x0003__x0015_@_x0006__x0003__x0003__x0003_	_x0003__x0003__x0015_@_x0006__x0003__x0003__x0003_	_x0003__x0003_µ@_x0005__x0003__x0003__x0003__x0002__x0003__x0003_ _x0007__x0003__x0003__x0003__x0011__x0003__x0003_õ@À_x0007__x0003__x0003__x0003__x0011__x0003__x0003_õ_À_x0007__x0003__x0003__x0003__x0017__x0003__x0003_õ_Á_x0007__x0003__x0003__x0003__x0017__x0003__x0003_õ_Á_x0007__x0003__x0003__x0003__x0010__x0003__x0003_Õ@_x0003__x0003__x0001__x0003__x0003__x0004__x0001__x0001__x0002__x0001__x0001_72T9QCYKMYBQDYS1NUIPHWBF_x0001__x0001__x0001_ÿÿ_x0001__x0001_ÿÿ_x0001__x0001_ÿÿ_x0001__x0001_ÿÿ_x0001__x0001_ÿÿ_x0001__x0001_ÿÿ_x0001__x0001_ÿÿ_x0001__x0001_ÿÿ_x0001__x0001_ÿÿ_x0001__x0001_ÿÿ_x0001__x0001_ÿÿ_x0001__x0001_ÿÿ_x0001__x0001_ÿÿ_x0001__x0001_ÿÿ_x0001__x0001_ÿÿ_x0001__x0001_ÿÿ_x0001__x0001_ÿÿ_x0001__x0001_ÿÿ_x0001__x0001_ÿÿ_x0001__x0001_ÿÿ_x0001__x0001_ÿÿ_x0001__x0001_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ÿ_x0001__x0001_ÿÿÿ_x0003__x0006_ÿ_x0003__x0003_ÿÿÿÿ_x0003__x0010_'_x0003__x0003_0_x001F__x0003__x0003__x0003__x0005__x0003__x0003__x0010__x0002__x0003__x0003__x0003__x0003_8_x0003__x0003_Supplementary_material_1_risk_analysis_model_120117.xlsx_x0018__x0003__x0003__x0003_72T9QCYKMYBQDYS1NUIPHWBF	_x0003__x0003__x0003__x0003__x0005__x0003__x0003_MODEL_x0016__x0003__x0003__x0003__x0003_3_x0003__x0003__x0003__x0005__x0003_#_x0003__x0003_=RiskOutput("PrS1")+B54*B57*C61*B68_x0003__x0003__x0003__x0003__x0003__x0003__x0003__x0003__x0001__x0003__x0003__x0003__x0003__x0003__x0003__x0003__x0003__x0001__x0003__x0003__x0003__x0013__x0003__x0003__x0003__x0003__x0003__x0004__x0003__x0003_PrS1_x0003__x0003__x0003__x0003__x0003__x0003__x0003__x0003_ÿÿÿÿÿÿÿÿÿÿÿÿÿÿÿÿÿÿÿÿÿÿÿÿÿÿÿÿÿ_x0003__x0004_ÿÿÿÿÿÿÿÿÿÿÿÿÿ_x0003_ÿÿ_x0003_4_x0003__x0003__x0003__x0005__x0003__x001D__x0003__x0003_=RiskOutput()+B54*B57*C61*B67	_x0003__x0003_PS2_x0001_E53_x0001__x0001__x0003__x0003__x0003__x0003__x0003__x0001__x0003__x0003__x0003__x0003__x0001__x0003__x0003__x0003__x0001__x0003__x0003__x0003__x000D__x0003__x0003__x0003__x0003__x0003__x0003__x0003__x0003__x0003__x0003__x0003__x0003__x0003__x0003__x0003__x0001_ÿÿÿÿÿÿÿÿÿÿÿÿÿÿÿÿÿÿÿÿÿÿÿÿÿÿÿÿÿÿÿÿÿÿÿÿÿÿÿÿÿÿ_x0003_ÿÿ_x0003_5_x0003__x0003__x0003__x0005__x0003__x001D__x0003__x0003_=RiskOutput()+B54*B57*C62*B68	_x0003__x0003_PS3_x0001_E54_x0001__x0001__x0003__x0003__x0003__x0003__x0003__x0001__x0003__x0003__x0003__x0003__x0002__x0003__x0003__x0003__x0001__x0003__x0003__x0003__x000D__x0003__x0003__x0003__x0003__x0003__x0003__x0003__x0003__x0003__x0003__x0003__x0003__x0003__x0003__x0003__x0001_ÿÿÿÿÿÿÿÿÿÿÿ_x0002__x0006_ÿÿÿÿÿÿÿÿÿÿÿÿÿÿÿÿÿÿÿÿÿÿÿÿÿÿÿÿÿÿÿ_x0002_ÿÿ_x0002_6_x0002__x0002__x0002__x0005__x0002__x001D__x0002__x0002_=RiskOutput()+B54*B57*C62*B67	_x0002__x0002_PS4_x0001_E55_x0001__x0001__x0002__x0002__x0002__x0002__x0002__x0001__x0002__x0002__x0002__x0002__x0003__x0002__x0002__x0002__x0001__x0002__x0002__x0002__x000D__x0002__x0002__x0002__x0002__x0002__x0002__x0002__x0002__x0002__x0002__x0002__x0002__x0002__x0002__x0002__x0001_ÿÿÿÿÿÿÿÿÿÿÿÿÿÿÿÿÿÿÿÿÿÿÿÿÿÿÿÿÿÿÿÿÿÿÿÿÿÿÿÿÿÿ_x0002_ÿÿ_x0002_7_x0002__x0002__x0002__x0005__x0002__x001D__x0002__x0002_=RiskOutput()+B54*B57*C63*B68	_x0002__x0002_PS5_x0001_E56_x0001__x0001__x0002__x0002__x0002__x0002__x0002__x0001__x0002__x0002__x0002__x0002__x0004__x0002__x0002__x0002__x0001__x0002__x0002__x0002__x000D__x0002__x0002__x0002__x0002__x0002__x0002__x0002__x0002__x0002__x0002__x0002__x0003__x0002__x0002__x0002__x0002__x0002__x0001_ÿÿÿÿÿÿÿÿÿÿÿÿÿÿÿÿÿÿÿÿÿÿÿÿÿÿÿÿÿÿÿÿÿÿÿÿÿÿÿÿÿÿ_x0002_ÿÿ_x0002_8_x0002__x0002__x0002__x0005__x0002__x001D__x0002__x0002_=RiskOutput()+B54*B57*C63*B67	_x0002__x0002_PS6_x0001_E57_x0001__x0001__x0002__x0002__x0002__x0002__x0002__x0001__x0002__x0002__x0002__x0002__x0005__x0002__x0002__x0002__x0001__x0002__x0002__x0002__x000D__x0002__x0002__x0002__x0002__x0002__x0002__x0002__x0002__x0002__x0002__x0002__x0002__x0002__x0002__x0002__x0001_ÿÿÿÿÿÿÿÿÿÿÿÿÿÿÿÿÿÿÿÿÿÿÿÿÿÿÿÿÿÿÿÿÿÿÿÿÿÿÿÿÿÿ_x0002_ÿÿ_x0002_9_x0002__x0002__x0002__x0005__x0002__x001D__x0002__x0002_=RiskOutput()+B54*B57*C64*B68	_x0002__x0002_PS7_x0001_E58_x0001__x0001__x0002__x0002__x0002__x0002__x0002__x0001__x0002__x0002__x0002__x0002__x0006__x0002__x0002__x0003__x0002__x0002__x0001__x0002__x0002__x0002__x000D__x0002__x0002__x0002__x0002__x0002__x0002__x0002__x0002__x0002__x0002__x0002__x0002__x0002__x0002__x0002__x0001_ÿÿÿÿÿÿÿÿÿÿÿÿÿÿÿÿÿÿÿÿÿÿÿÿÿÿÿÿÿÿÿÿÿÿÿÿÿÿÿÿÿÿ_x0002_ÿÿ_x0002_:_x0002__x0002__x0002__x0005__x0002__x001D__x0002__x0002_=RiskOutput()+B54*B57*C64*B67	_x0002__x0002_PS8_x0001_E59_x0001__x0001__x0002__x0002__x0002__x0002__x0002__x0001__x0002__x0002__x0002__x0002__x0007__x0002__x0002__x0002__x0001__x0002__x0002__x0002__x000D__x0002__x0002__x0002__x0002__x0002__x0002__x0002__x0002__x0002__x0002__x0002__x0002__x0002__x0002__x0002__x0001_ÿÿÿÿÿÿÿÿÿÿÿÿÿÿÿÿÿÿÿÿÿÿÿÿÿÿÿÿÿÿÿÿÿÿÿÿÿÿÿÿÿÿ_x0002_ÿÿ_x0002_;_x0002__x0002__x0002__x0005__x0002__x001D__x0002__x0002_=RiskOutput()+B54*(1-B57)*B70	_x0002__x0002_PS9_x0002__x0003__x0001_E60_x0001__x0001__x0002__x0002__x0002__x0002__x0002__x0001__x0002__x0002__x0002__x0002__x0008__x0002__x0002__x0002__x0001__x0002__x0002__x0002__x000D__x0002__x0002__x0002__x0002__x0002__x0002__x0002__x0002__x0002__x0002__x0002__x0002__x0002__x0002__x0002__x0001_ÿÿÿÿÿÿÿÿÿÿÿÿÿÿÿÿÿÿÿÿÿÿÿÿÿÿÿÿÿÿÿÿÿÿÿÿÿÿÿÿÿÿ_x0002_ÿÿ_x0002_&lt;_x0002__x0002__x0002__x0005__x0002__x001D__x0002__x0002_=RiskOutput()+B54*(1-B57)*B69_x0003__x0002__x0002_PS10_x0001_E61_x0001__x0001__x0002__x0002__x0002__x0002__x0002__x0001__x0002__x0002__x0002__x0002_	_x0002__x0002__x0002__x0001__x0002__x0002__x0002__x000D__x0002__x0002__x0002__x0002__x0002__x0002__x0002__x0002__x0002__x0002__x0002__x0002__x0002__x0002__x0002__x0001_ÿÿÿÿÿÿÿÿÿÿÿÿÿÿÿÿÿÿÿÿÿÿÿÿÿÿÿÿÿÿÿÿÿÿÿÿÿÿÿÿÿÿ_x0002_ÿÿ_x0002_=_x0002__x0002__x0002__x0005__x0002__x0019__x0002__x0002_=RiskOutput()+B53_x0002__x0003_*B58*C61_x0003__x0002__x0002_PS11_x0001_E62_x0001__x0001__x0002__x0002__x0002__x0002__x0002__x0001__x0002__x0002__x0002__x0002__x0003__x0002__x0002__x0002__x0001__x0002__x0002__x0002__x000D__x0002__x0002__x0002__x0002__x0002__x0002__x0002__x0002__x0002__x0002__x0002__x0002__x0002__x0002__x0002__x0001_ÿÿÿÿÿÿÿÿÿÿÿÿÿÿÿÿÿÿÿÿÿÿÿÿÿÿÿÿÿÿÿÿÿÿÿÿÿÿÿÿÿÿ_x0002_ÿÿ_x0002_&gt;_x0002__x0002__x0002__x0005__x0002__x0019__x0002__x0002_=RiskOutput()+B53*B58*C62_x0003__x0002__x0002_PS12_x0001_E63_x0001__x0001__x0002__x0002__x0002__x0002__x0002__x0001__x0002__x0002__x0002__x0002__x000B__x0002__x0002__x0002__x0001__x0002__x0002__x0002__x000D__x0002__x0002__x0002__x0002__x0002__x0002__x0002__x0002__x0002__x0002__x0002__x0002__x0002__x0002__x0002__x0001_ÿÿÿÿÿÿÿÿÿÿÿÿÿÿÿÿÿÿÿÿÿÿÿÿÿÿÿÿÿÿÿÿÿÿÿÿÿÿÿÿÿÿ_x0002_ÿÿ_x0002_?_x0002__x0002__x0002__x0005__x0002__x0019__x0002__x0002_=Risk_x0002__x0003_Output()+B53*B58*C63_x0003__x0002__x0002_PS13_x0001_E64_x0001__x0001__x0002__x0002__x0002__x0002__x0002__x0001__x0002__x0002__x0002__x0002__x000C__x0002__x0002__x0002__x0001__x0002__x0002__x0002__x000D__x0002__x0002__x0002__x0002__x0002__x0002__x0002__x0002__x0002__x0002__x0002__x0002__x0002__x0002__x0002__x0001_ÿÿÿÿÿÿÿÿÿÿÿÿÿÿÿÿÿÿÿÿÿÿÿÿÿÿÿÿÿÿÿÿÿÿÿÿÿÿÿÿÿÿ_x0002_ÿÿ_x0002_@_x0002__x0002__x0002__x0001__x0002_2_x0002__x0002_=RiskOutput("level of infection sum")+SUM(B61:B64)_x0002__x0002__x0002__x0002__x0002__x0002__x0002__x0002__x0001__x0002__x0002__x0002__x0002__x000D__x0002__x0002__x0002__x0001__x0002__x0002__x0002_%_x0002__x0002__x0002__x0002__x0002__x0016__x0002__x0002_level of infection sum_x0002__x0002__x0002__x0002__x0002__x0002__x0002__x0002_ÿÿÿÿÿÿÿÿÿÿÿÿ_x0003__x0004_ÿÿÿÿÿÿÿÿÿÿÿÿÿÿÿÿÿÿÿÿÿÿÿÿÿÿÿÿÿÿ_x0003_ÿÿ_x0003_@_x0003__x0003__x0003__x0002__x0003__x001A__x0003__x0003_=RiskOutput()+SUM(C61:C64)_x0015__x0003__x0003__x0001__x0001_C60_x0001_scaled (P/SumP)_x0003__x0003__x0003__x0003__x0003__x0001__x0003__x0003__x0003__x0003__x000E__x0003__x0003__x0003__x0001__x0003__x0003__x0003__x000D__x0003__x0003__x0003__x0003__x0003__x0003__x0003__x0003__x0003__x0003__x0003__x0003__x0003__x0003__x0003__x0001_ÿÿÿÿÿÿÿÿÿÿÿÿÿÿÿÿÿÿÿÿÿÿÿÿÿÿÿÿÿÿÿÿÿÿÿÿÿÿÿÿÿÿ_x0003_ÿÿ_x0003_@_x0003__x0003__x0003__x0005__x0003__x0019__x0003__x0003_=RiskOutput()+B53*B58*C64_x0004__x0003__x0003_PS14_x0001_E65_x0001__x0001__x0003__x0003__x0003__x0003__x0003__x0001__x0003__x0003__x0003__x0003__x000F__x0003__x0003__x0003__x0001__x0003__x0003__x0003__x000D__x0003__x0003__x0003__x0003__x0003__x0003__x0002__x0003__x0002__x0002__x0002__x0002__x0002__x0002__x0002__x0002__x0002__x0001_ÿÿÿÿÿÿÿÿÿÿÿÿÿÿÿÿÿÿÿÿÿÿÿÿÿÿÿÿÿÿÿÿÿÿÿÿÿÿÿÿÿÿ_x0002_ÿÿ_x0002_A_x0002__x0002__x0002__x0005__x0002__x0019__x0002__x0002_=RiskOutput()+B53*(1-B58)_x0003__x0002__x0002_PS15_x0001_E66_x0001__x0001__x0002__x0002__x0002__x0002__x0002__x0001__x0002__x0002__x0002__x0002__x0010__x0002__x0002__x0002__x0001__x0002__x0002__x0002__x000D__x0002__x0002__x0002__x0002__x0002__x0002__x0002__x0002__x0002__x0002__x0002__x0002__x0002__x0002__x0002__x0001_ÿÿÿÿÿÿÿÿÿÿÿÿÿÿÿÿÿÿÿÿÿÿÿÿÿÿÿÿÿÿÿÿÿÿÿÿÿÿÿÿÿÿ_x0002_ÿÿ_x0002_B_x0002__x0002__x0002__x0005__x0002__x001A__x0002__x0002_=RiskOutput()+SUM(F52:F66)	_x0002__x0002_sum_x0001_E67_x0001__x0001__x0002__x0002__x0002__x0002__x0002__x0001__x0002__x0002__x0002__x0002__x0011__x0002__x0002__x0002__x0003__x0002__x0001__x0002__x0002__x0002__x000D__x0002__x0002__x0002__x0002__x0002__x0002__x0002__x0002__x0002__x0002__x0002__x0002__x0002__x0002__x0002__x0001_ÿÿÿÿÿÿÿÿÿÿÿÿÿÿÿÿÿÿÿÿÿÿÿÿÿÿÿÿÿÿÿÿÿÿÿÿÿÿÿÿÿÿ_x0002_ÿÿ_x0002_V_x0002__x0002__x0002__x0001__x0002__x001E__x0002__x0002_=RiskOutput()+SUM(K52:K66)*B835_x0002__x0002_Risk that pork meal is infective before cooking_x0001_A87_x0001__x0001__x0002__x0002__x0002__x0002__x0002__x0001__x0002__x0002__x0002__x0002__x0012__x0002__x0002__x0002__x0001__x0002__x0002__x0002__x000D__x0002__x0002__x0002__x0002__x0002__x0002__x0002__x0002__x0002__x0002__x0002__x0002__x0002__x0002__x0002__x0001_ÿÿÿÿÿÿÿÿÿÿÿÿÿÿÿÿÿÿÿÿÿÿÿÿÿÿÿÿÿÿÿÿÿÿÿÿÿÿÿÿÿÿ_x0002_ÿÿ_x0002_X_x0002__x0002__x0003__x0002__x0002__x0001__x0002__x0015__x0002__x0002_=RiskOutput()+B87*B854_x0002__x0002_Risk that pork meal is infective after cooking_x0001_A89_x0001__x0001__x0002__x0002__x0002__x0002__x0002__x0001__x0002__x0002__x0002__x0002__x0013__x0002__x0002__x0002__x0001__x0002__x0002__x0002__x000D__x0002__x0002__x0002__x0002__x0002__x0002__x0002__x0002__x0002__x0002__x0002__x0002__x0002__x0002__x0002__x0001_ÿÿÿÿÿÿÿÿÿÿÿÿÿÿÿÿÿÿÿÿÿÿÿÿÿÿÿÿÿÿÿÿÿÿÿÿÿÿÿÿÿÿ_x0002_ÿÿ_x0002_[_x0002__x0002__x0002__x0001__x0002_P_x0002__x0002_=RiskOutput("number of potentially infective pork meals taken per year")+B_x0002__x0004_50*B89_x0002__x0002__x0002__x0002__x0002__x0002__x0002__x0002__x0001__x0002__x0002__x0002__x0002__x0014__x0002__x0002__x0002__x0001__x0002__x0002__x0002_H_x0002__x0002__x0002__x0002__x0002_9_x0002__x0002_number of potentially infective pork meals taken per year_x0002__x0002__x0002__x0002__x0002__x0002__x0002__x0002_ÿÿÿÿÿÿÿÿÿÿÿÿÿÿÿÿÿÿÿÿÿÿÿÿÿÿÿÿÿÿÿÿÿÿÿÿÿÿÿÿÿÿ_x0002_ÿÿ_x0002_]_x0002__x0002__x0002__x0001__x0002_/_x0002__x0002_=RiskOutput()+F53+F55+F57+F59*'input sheet'!B59_x0003__x0002__x0002__x0001__x0001__x0001__x0002__x0002__x0002__x0002__x0002__x0001__x0002__x0002__x0002__x0002__x0015__x0002__x0002__x0002__x0001__x0002__x0002__x0002__x000D__x0002__x0002__x0002__x0002__x0002__x0002__x0002__x0002__x0002__x0002__x0002__x0002__x0002__x0002__x0002__x0001_ÿ_x0003__x0004_ÿÿÿÿÿÿÿÿÿÿÿÿÿÿÿÿÿÿÿÿÿÿÿÿÿÿÿÿÿÿÿÿÿÿÿÿÿÿÿÿÿ_x0003_ÿÿ_x0003__x000B__x0003__x0003_input sheet_x0003__x0003__x0003__x0003__x0003__x001C__x0003__x0003_Formal vs Informal Slaughter_x0001__x0003__x0003__x0003__x0003__x0002__x0003__x0003__x0003__x0005__x0003_._x0003__x0003_=RiskPert(0.002,0.043,0.187,RiskStatic(0.043))._x0003__x0003_probability pig is slaughtered informally_x0001_D3_x0001__x0001__x0003__x0001__x0003__x0003__x0003__x0003__x0003__x0003__x0003__x0003__x0001__x0003__x0003__x0003_._x0003__x0003__x0003__x0003__x0003__x0003__x0001__x0003_ÿÿÿÿ_x0003__x0003__x0003__x0003__x0003__x0003__x0003__x0003__x0003__x0003__x0003__x0003__x0003__x0004__x0003__x0003__x0003__x0003__x0003__x001B__x0003__x0003_Prevalence of Cysticercosis_x0002__x0003__x0003__x0003__x0003__x0002__x0003__x0003__x0003__x0001__x0003__x0003__x0003_=RiskPert(0.238,0.376,0.513,RiskLock(IF(OR(AND(RiskCurrentSim(TRUE)&gt;=1,RiskCurrentSim(TRUE)&lt;=7)),INDEX([Book3]Summary!$F$10:$F$409,RiskCurrentSim(TRUE)-0))))3_x0003__x0003_Risk of pig being infected at formal sla_x0003__x0004_ughter_x0001_A3_x0001__x0001__x0003__x0001__x0003__x0003__x0003__x0003__x0001__x0003__x0003__x0003__x0001__x0003__x0003__x0003__x0003__x0003__x0003__x0003__x0003__x0003__x0001__x0003_ÿÿÿÿ_x0003__x0003__x0003__x0003__x0003__x0003__x0003__x0003__x0003__x0003__x0003__x0003__x0003__x0003__x0003__x0003__x0003__x0005__x0003__x0003__x0003__x0001__x0003__x001C__x0003__x0003_=RiskPert(0.238,0.376,0.513)5_x0003__x0003_Risk of pig being infected at informal slaughter_x0001_A6_x0001__x0001__x0003__x0001__x0003__x0003__x0003__x0003__x0002__x0003__x0003__x0003__x0001__x0003__x0003__x0003__x001C__x0003__x0003__x0003__x0003__x0003__x0003__x0001__x0003_ÿÿÿÿ_x0003__x0003__x0003__x0003__x0003__x0003__x0003__x0003__x0003__x0003__x0003__x0003__x0003__x0003__x0003__x0003__x0003__x0012__x0003__x0003_Level of Infection_x000D__x0003__x0003__x0003__x0003__x0001__x0003__x0003__x0003__x0002__x0003_._x0003__x0003_=RiskPert(0_x0005__x0006_.206,0.484,0.77, RiskStatic(0.484)))_x0005__x0005_pig is lightly infected_x0001_B2_x0001_C1_x0001_probability_x0005__x0001__x0005__x0005__x0005__x0005__x0003__x0005__x0005__x0005__x0001__x0005__x0005__x0005_._x0005__x0005__x0005__x0005__x0005__x0005__x0001__x0005_ÿÿÿÿ_x0005__x0005__x0005__x0005__x0005__x0005__x0005__x0005__x0005__x0005__x0005__x0005__x0005__x0005__x0005__x0005__x0005__x0001__x0005__x0005__x0005__x0003__x0005__x0012__x0005__x0005_=RiskUniform(1,50)'_x0005__x0005_pig is lightly infected_x0001_B2_x0001_D1_x0001_cysts/pig_x0005__x0001__x0005__x0005__x0005__x0005__x0004__x0005__x0005__x0005__x0001__x0005__x0005__x0005__x0012__x0005__x0005__x0005__x0005__x0005__x0005__x0001__x0005_ÿÿÿÿ_x0005__x0005__x0005__x0005__x0005__x0005__x0005__x0005__x0005__x0005__x0005__x0005__x0005__x0005__x0005__x0005__x0005__x0002__x0005__x0005__x0004__x0007__x0004__x0002__x0004_1_x0004__x0004_=RiskPert(0.001,0.0645,0.331, RiskStatic(0.0645)),_x0004__x0004_pig is moderately infected_x0001_B3_x0001_C1_x0001_probability_x0004__x0001__x0004__x0004__x0004__x0004__x0005__x0004__x0004__x0004__x0001__x0004__x0004__x0004_1_x0004__x0004__x0004__x0004__x0004__x0004__x0001__x0004_ÿÿÿÿ_x0004__x0004__x0004__x0004__x0004__x0004__x0004__x0004__x0004__x0004__x0004__x0004__x0004__x0004__x0004__x0004__x0004__x0002__x0004__x0004__x0004__x0003__x0004__x0014__x0004__x0004_=RiskUniform(51,100)*_x0004__x0004_pig is moderately infected_x0001_B3_x0001_D1_x0001_cysts/pig_x0004__x0001__x0004__x0004__x0004__x0004__x0006__x0004__x0004__x0004__x0001__x0004__x0004__x0004__x0014__x0004__x0004__x0004__x0004__x0004__x0004__x0001__x0004__x0005__x0004_ÿÿÿÿ_x0004__x0004__x0004__x0004__x0004__x0004__x0004__x0004__x0004__x0004__x0004__x0004__x0004__x0004__x0004__x0004__x0004__x0003__x0004__x0004__x0004__x0002__x0004_³_x0004__x0004_=RiskPert(0.137,0.387,0.689, RiskStatic(0.387),RiskLock(IF(OR(AND(RiskCurrentSim(TRUE)&gt;=29,RiskCurrentSim(TRUE)&lt;=35)),INDEX([Book3]Summary!$F$38:$F$437,RiskCurrentSim(TRUE)-28)))))_x0004__x0004_pig is heavily infected_x0001_B4_x0001_C1_x0001_pro_x0005__x0006_bability_x0005__x0001__x0005__x0005__x0005__x0005__x0007__x0005__x0005__x0005__x0001__x0005__x0005__x0005_³_x0005__x0005__x0005__x0005__x0005__x0005__x0001__x0005_ÿÿÿÿ_x0005__x0005__x0005__x0005__x0005__x0005__x0005__x0005__x0005__x0005__x0005__x0005__x0005__x0005__x0005__x0005__x0005__x0003__x0005__x0005__x0005__x0003__x0005__x0015__x0005__x0005_=RiskUniform(101,500)'_x0005__x0005_pig is heavily infected_x0001_B4_x0001_D1_x0001_cysts/pig_x0005__x0001__x0005__x0005__x0005__x0005__x0008__x0005__x0005__x0005__x0001__x0005__x0005__x0005__x0015__x0005__x0005__x0005__x0005__x0005__x0005__x0001__x0005_ÿÿÿÿ_x0005__x0005__x0005__x0005__x0005__x0005__x0005__x0005__x0005__x0005__x0005__x0005__x0005__x0005__x0005__x0005__x0005__x0004__x0005__x0005__x0005__x0002__x0005_1_x0005__x0005_=RiskPert(0.001,0.0645,0.331, RiskStatic(0.0645))5_x0005__x0005_probabily_x0002__x0005_ pig is v.heavily infected_x0001_B5_x0001_C1_x0001_probability_x0002__x0001__x0002__x0002__x0002__x0002_	_x0002__x0002__x0002__x0001__x0002__x0002__x0002_1_x0002__x0002__x0002__x0002__x0002__x0002__x0001__x0002_ÿÿÿÿ_x0002__x0002__x0002__x0002__x0002__x0002__x0002__x0002__x0002__x0002__x0002__x0002__x0002__x0002__x0002__x0002__x0002__x0004__x0002__x0002__x0002__x0003__x0002__x0017__x0002__x0002_=RiskUniform(501,80340)3_x0002__x0002_probabily pig is v.heavily infected_x0001_B5_x0001_D1_x0001_cysts/pig_x0002__x0001__x0002__x0002__x0002__x0002__x0005__x0002__x0002__x0002__x0001__x0002__x0002__x0002__x0017__x0002__x0002__x0002__x0002__x0002__x0002__x0001__x0002_ÿÿÿÿ_x0002__x0002__x0002__x0002__x0002__x0002__x0002__x0002__x0002__x0002__x0002__x0002__x0002__x0002__x0002__x0002__x0002_	_x0002__x0002__x0002__x0004__x0002__x0019__x0002__x0002_=RiskUniform_x0002__x0003_(0.0044,0.22)(_x0002__x0002_mean number of cysts/ meal (light)_x0001_A10_x0001__x0001__x0002__x0001__x0002__x0002__x0002__x0002__x000B__x0002__x0002__x0002__x0001__x0002__x0002__x0002__x0019__x0002__x0002__x0002__x0002__x0002__x0002__x0001__x0002_ÿÿÿÿ_x0002__x0002__x0002__x0002__x0002__x0002__x0002__x0002__x0002__x0002__x0002__x0002__x0002__x0002__x0002__x0002__x0002__x0003__x0002__x0002__x0002__x0004__x0002_,_x0002__x0002_=RiskUniform(0.2267,0.4444,RiskStatic(0.34))&amp;_x0002__x0002_mean number of cysts/ meal (Mod)_x0001_A11_x0001__x0001__x0002__x0001__x0002__x0002__x0002__x0002__x000C__x0002__x0002__x0002__x0001__x0002__x0002__x0002_,_x0002__x0002__x0002__x0002__x0002__x0002__x0001__x0002_ÿÿÿÿ_x0002__x0002__x0002__x0002__x0002__x0002__x0002__x0002__x0002__x0002__x0002__x0002__x0002__x0002__x0002__x0002__x0002__x000B__x0002__x0003__x0002__x0002__x0002__x0004__x0002_©_x0002__x0002_=RiskUniform(0.44889,1,RiskStatic(1),RiskLock(IF(OR(AND(RiskCurrentSim(TRUE)&gt;=15,RiskCurrentSim(TRUE)&lt;=21)),INDEX([Book3]Summary!$F$24:$F$423,RiskCurrentSim(TRUE)-14))))(_x0002__x0002_mean number of cysts/ meal (Heavy)_x0001_A12_x0001__x0001__x0002__x0001__x0002__x0002__x0002__x0002__x000D__x0002__x0002__x0002__x0001__x0002__x0002__x0002_©_x0002__x0002__x0002__x0002__x0002__x0002__x0001__x0002_ÿÿÿÿ_x0002__x0002__x0002__x0003__x0002__x0002__x0002__x0002__x0002__x0002__x0002__x0002__x0002__x0002__x0002__x0002__x0002__x0002__x0002__x000C__x0002__x0002__x0002__x0004__x0002__x001F__x0002__x0002_=RiskUniform(1,1,RiskStatic(1))*_x0002__x0002_mean number of cysts/ meal (v.Heavy)_x0001_A13_x0001__x0001__x0002__x0001__x0002__x0002__x0002__x0002__x000E__x0002__x0002__x0002__x0001__x0002__x0002__x0002__x001F__x0002__x0002__x0002__x0002__x0002__x0002__x0001__x0002_ÿÿÿÿ_x0002__x0002__x0002__x0002__x0002__x0002__x0002__x0002__x0002__x0002__x0002__x0002__x0002__x0002__x0002__x0002__x0002__x0010__x0002__x0002__x0002__x0004__x0002__x0002__x0002_=RiskUniform(0.01,1,RiskLock(IF(OR(AND(RiskCurrentSim(TRUE)&gt;=22,RiskCurrentSim(TRUE)&lt;=2_x0003__x0004_8)),INDEX([Book3]Summary!$F$31:$F$430,RiskCurrentSim(TRUE)-21))))/_x0003__x0003_Probability any one cysticercus is viable_x0001_A17_x0001__x0001__x0003__x0001__x0003__x0003__x0003__x0003__x000F__x0003__x0003__x0003__x0001__x0003__x0003__x0003__x0003__x0003__x0003__x0003__x0003__x0003__x0001__x0003_ÿÿÿÿ_x0003__x0003__x0003__x0003__x0003__x0003__x0003__x0003__x0003__x0003__x0003__x0003__x0003__x0003__x0003__x0003__x0003__x0017__x0003__x0003_Intervention Parameters_x0002__x0003__x0003__x0003__x0003__x0001__x0003__x0003__x0003__x0001__x0003__x0014__x0003__x0003_=RiskPert(0,0,0.068):_x0003__x0003_pig infected/detected_x0002__x0004_ at meat inspection_x0001_A2_x0001_B1_x0001_probability_x0002__x0001__x0002__x0002__x0002__x0002__x0010__x0002__x0002__x0002__x0001__x0002__x0002__x0002__x0014__x0002__x0002__x0002__x0002__x0002__x0002__x0001__x0002_ÿÿÿÿ_x0002__x0002__x0002__x0002__x0002__x0002__x0002__x0002__x0002__x0002__x0002__x0002__x0002__x0002__x0002__x0002__x0002__x0003__x0002__x0002__x0002__x0001__x0002__x0014__x0002__x0002_=RiskPert(0,0,0.048)&lt;_x0002__x0002_pig uninfected/detected at meat inspection_x0001_A4_x0001_B1_x0001_probability_x0002__x0001__x0002__x0002__x0002__x0002__x0011__x0002__x0002__x0002__x0001__x0002__x0002__x0002__x0014__x0002__x0002__x0002__x0002__x0002__x0002__x0001__x0002_ÿÿÿÿ_x0002__x0002__x0002__x0002__x0002__x0002__x0002__x0002__x0002__x0002__x0002__x0002__x0002__x0002__x0002__x0002__x0002__x0015__x0002__x0002_Pork Eating Behavio_x0004__x0005_ur_x0006__x0004__x0004__x0004__x0004__x0003__x0004__x0004__x0004__x0001__x0004_&amp;_x0004__x0004_=RiskPert(0.4,0.7,1.4,RiskStatic(0.7))_x0005__x0004__x0004__x0001__x0001_B2_x0001_Daily_x0004__x0001__x0004__x0004__x0004__x0004__x0012__x0004__x0004__x0004__x0001__x0004__x0004__x0004_&amp;_x0004__x0004__x0004__x0004__x0004__x0004__x0001__x0004_ÿÿÿÿ_x0004__x0004__x0004__x0004__x0004__x0004__x0004__x0004__x0004__x0004__x0004__x0004__x0004__x0004__x0004__x0004__x0004__x0003__x0004__x0004__x0004__x0002__x0004_*_x0004__x0004_=RiskPert(14.3,16.3,18.5,RiskStatic(16.3))_x000B__x0004__x0004__x0001__x0001_C2_x0001_Weekly_x0004__x0001__x0004__x0004__x0004__x0004__x0013__x0004__x0004__x0004__x0001__x0004__x0004__x0004_*_x0004__x0004__x0004__x0004__x0004__x0004__x0001__x0004_ÿÿÿÿ_x0004__x0004__x0004__x0004__x0004__x0004__x0004__x0004__x0004__x0004__x0004__x0004__x0004__x0004__x0004__x0004__x0004__x0003__x0004__x0004__x0004__x0003__x0004_*_x0004__x0004_=RiskPer_x0002__x0006_t(35.5,38.2,40.9,RiskStatic(38.2))_x000C__x0002__x0002__x0001__x0001_D2_x0001_Monthly_x0002__x0001__x0002__x0002__x0002__x0002__x0014__x0002__x0002__x0002__x0001__x0002__x0002__x0002_*_x0002__x0002__x0002__x0002__x0002__x0002__x0001__x0002_ÿÿÿÿ_x0002__x0002__x0002__x0002__x0002__x0002__x0002__x0002__x0002__x0002__x0002__x0002__x0002__x0002__x0002__x0002__x0002__x0003__x0002__x0002__x0002__x0004__x0002_*_x0002__x0002_=RiskPert(14.4,16.4,18.6,RiskStatic(16.4))_x000B__x0002__x0002__x0001__x0001_E2_x0001_Yearly_x0002__x0001__x0002__x0002__x0002__x0002__x0015__x0002__x0002__x0002__x0001__x0002__x0002__x0002_*_x0002__x0002__x0002__x0002__x0002__x0002__x0001__x0002_ÿÿÿÿ_x0002__x0002__x0002__x0002__x0002__x0002__x0002__x0002__x0002__x0002__x0002__x0002__x0002__x0002__x0002__x0002__x0002__x0003__x0002__x0002__x0002__x0005__x0002_&amp;_x0002__x0002_=RiskPert(3.5,4.6,5.9,RiskS_x0002__x0003_tatic(4.6))_x0012__x0002__x0002__x0001__x0001_F2_x0001_sp. Occasions_x0002__x0001__x0002__x0002__x0002__x0002__x0016__x0002__x0002__x0002__x0001__x0002__x0002__x0002_&amp;_x0002__x0002__x0002__x0002__x0002__x0002__x0001__x0002_ÿÿÿÿ_x0002__x0002__x0002__x0002__x0002__x0002__x0002__x0002__x0002__x0002__x0002__x0002__x0002__x0002__x0002__x0002__x0002__x000C__x0002__x0002__x0002__x0008__x0002_±_x0002__x0002_=RiskPert(0.0501,0.071,0.091,RiskStatic(0.071),RiskLock(IF(OR(AND(RiskCurrentSim(TRUE)&gt;=8,RiskCurrentSim(TRUE)&lt;=14)),INDEX([Book3]Summary!$F$17:$F$416,RiskCurre_x0006__x0008_ntSim(TRUE)-7)))))_x0006__x0006__x0001__x0001_I12_x0001_Risk of pork meal being undercooked_x0006__x0001__x0006__x0006__x0006__x0006__x0017__x0006__x0006__x0006__x0001__x0006__x0006__x0006_±_x0006__x0006__x0006__x0006__x0006__x0006__x0001__x0006_ÿÿÿÿ_x0006__x0006__x0006__x0006__x0006__x0006__x0006__x0006__x0006__x0006__x0006__x0006__x0006__x0006__x0006__x0006__x0006__x0015__x0006__x0006_human population data_x0006__x0006__x0006__x0006__x0006_	_x0006__x0006_senseInfo_x0006__x0006__x0006__x0006__x0006__x0005__x0006__x0006_Book3_x0006__x0006__x0006__x0006__x0001__x0006__x0006__x0006__x0006__x0007__x0006__x0006_Summary_x0006__x0006__x0006__x0006__x0018__x0006__x0006__x0006__x0006__x0006__x0006__x0006__x0016__x0006__x0006__x0006__x0006__x0006__x0006__x0006__x0018__x0006__x0006__x0006__x0006__x0006__x0002__x0006__x0006__x0006__x0006__x0006__x0006__x0006__x0006__x0006__x0003__x0006__x0006__x0006__x0006__x0006__x0006__x0006__x0006__x0006__x0003__x0006__x0001__x0006__x0006__x0006__x0006__x0006__x0006__x0006__x0004__x0006__x0006__x0006__x0006__x0006__x0006__x0006__x000D__x000E__x000D__x000D__x0004__x000D__x0001__x000D__x000D__x000D__x000D__x000D__x000D__x000D__x0004__x000D__x0002__x000D__x000D__x000D__x000D__x000D__x000D__x000D__x0004__x000D__x0003__x000D__x000D__x000D__x000D__x000D__x000D__x000D__x0004__x000D__x0004__x000D__x000D__x000D__x000D__x000D__x000D__x000D__x0004__x000D__x0005__x000D__x000D__x000D__x000D__x000D__x000D__x000D__x0004__x000D__x0006__x000D__x000D__x000D__x000D__x000D__x000D__x000D__x0004__x000D__x0007__x000D__x000D__x000D__x000D__x000D__x000D__x000D__x0004__x000D__x0008__x000D__x000D__x000D__x000D__x000D__x000D__x000D__x0004__x000D_	_x000D__x000D__x000D__x000D__x000D__x000D__x000D__x0004__x000D__x000E__x000D__x000D__x000D__x000D__x000D__x000D__x000D__x0004__x000D__x000B__x000D__x000D__x000D__x000D__x000D__x000D__x000D__x0004__x000D__x000C__x000D__x000D__x000D__x000D__x000D__x000D__x000D__x0005__x000D__x000D__x000D__x000D__x000D__x000D__x000D__x000D__x000D__x0005__x000D__x0001__x000D__x000D__x000D__x000D__x000D__x000D__x000D__x0006__x000D__x000D__x000D__x000D__x000D__x000D__x000D__x000D__x000D__x0006__x000D__x0001__x000D__x000D__x000D__x000D__x000D__x000D__x000D__x0006__x000D__x0002__x000D__x000D__x000D__x000D__x000D__x000D__x000D__x0006__x000D__x0003__x000D__x000D__x000D__x000D__x000D__x000D__x000D__x0006__x000D__x0004__x000D__x000D__x000D__x000D__x000D__x000D__x000D__x0006__x000D__x0005__x000D__x000D__x000D__x000D__x000D__x0016__x000D__x000D__x000D__x000D__x000D__x000D__x000D__x000D__x000D__x000D__x000D__x000D__x000D__x000D__x000D__x000D__x000D__x0001__x000D__x000D__x000D__x000D__x000D__x000D__x000D__x000D__x000D__x0002__x000D__x000D__x000D__x000D__x000D__x000D__x000D__x000D__x000D__x0003__x000D__x000D__x000D__x000D__x000D__x000D__x000D__x000D__x000D__x0004__x000D__x000D__x000D__x0001__x0002__x0001__x0001__x0001__x0001__x0001__x0001__x0005__x0001__x0001__x0001__x0001__x0001__x0001__x0001__x0001__x0001__x0006__x0001__x0001__x0001__x0001__x0001__x0001__x0001__x0001__x0001__x0007__x0001__x0001__x0001__x0001__x0001__x0001__x0001__x0001__x0001__x0008__x0001__x0001__x0001__x0001__x0001__x0001__x0001__x0001__x0001_	_x0001__x0001__x0001__x0001__x0001__x0001__x0001__x0001__x0001__x0002__x0001__x0001__x0001__x0001__x0001__x0001__x0001__x0001__x0001__x000B__x0001__x0001__x0001__x0001__x0001__x0001__x0001__x0001__x0001__x000C__x0001__x0001__x0001__x0001__x0001__x0001__x0001__x0001__x0001__x000D__x0001__x0001__x0001__x0001__x0001__x0001__x0001__x0001__x0001__x000E__x0001__x0001__x0001__x0001__x0001__x0001__x0001__x0001__x0001__x000F__x0001__x0001__x0001__x0001__x0001__x0001__x0001__x0001__x0001__x0010__x0001__x0001__x0001__x0001__x0001__x0001__x0001__x0001__x0001__x0011__x0001__x0001__x0001__x0001__x0001__x0001__x0001__x0001__x0001__x0012__x0001__x0001__x0001__x0001__x0001__x0001__x0001__x0001__x0001__x0013__x0001__x0001__x0001__x0001__x0001__x0001__x0001__x0001__x0001__x0014__x0001__x0001__x0001__x0001__x0001__x0001__x0001__x0001__x0001__x0015__x0001__x0001__x0001__x0001__x0001__x0001__x0001__x0001__x0001__x0001__x0001__x0001__x0001__x0012_'_x0001__x0001_Ì_x0001__x0001__x0001_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_x0001__x0001__x0001__x0001_ N_x0001__x0001_Ä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2__x0003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02__x0011_'_x0002__x0002__x000C__x0002__x0002__x0002__x0001__x0002__x0002__x0002__x0013_'_x0002__x0002__x0002__x0002__x0002_#_x0002__x0002__x0002_éÓñ_x0018_éÓñ_x0018_éÓñ_x0018_éÓñ_x0018_éÓñ_x0018_éÓñ_x0018_éÓñ_x0018_éÓñ_x0018_éÓñ_x0018_éÓñ_x0018_éÓñ_x0018_éÓñ_x0018_éÓñ_x0018_éÓñ_x0018_éÓñ_x0018_éÓñ_x0018_éÓñ_x0018_éÓñ_x0018_éÓñ_x0018_éÓñ_x0018_éÓñ_x0018_éÓñ_x0018_éÓñ_x0018_éÓñ_x0018_éÓñ_x0018_éÓñ_x0018_éÓñ_x0018_éÓñ_x0018_éÓñ_x0018_éÓñ_x0018_éÓñ_x0018_éÓñ_x0018_éÓñ_x0018_éÓñ_x0018_éÓñ_x0018__x0001__x0002__x0002_ÿÿÿÿ</t>
  </si>
  <si>
    <t>546a73bd1779ed166558b1566614325f0|1|6512180|e07a831392c9abe6df7cd185e8354985</t>
  </si>
  <si>
    <t>GF1_rK0qDwEAEAAsAQwjACYAYwCXAKsArAC6AMgABgEoASIBKgD//wAAAAAAAQQAAAAAL18oKiAjLCMjMC4wMF8pO18oKiAoIywjIzAuMDApO18oKiAiLSI/P18pO18oQF8pAAAAAS5SaXNrIHRoYXQgcG9yayBtZWFsIGlzIGluZmVjdGl2ZSBhZnRlciBjb29raW5nAQABARAAAgABClN0YXRpc3RpY3MDAQEA/wEBAQEBAAEBAQAEAAAAAQEBAQEAAQEBAAQAAAABzAACNgAuUmlzayB0aGF0IHBvcmsgbWVhbCBpcyBpbmZlY3RpdmUgYWZ0ZXIgY29va2luZwAALwEAAgACAA4BGAEBAQIBgBSuR+F6dD8AANejcD0K1+8/AAAFAAEBAQABAQEA</t>
  </si>
  <si>
    <t>GF1_Z0CmcQEAEADeAAwjACYAMgCOAJwAnQC8AMoAAAAAANYAKAD//wABEAEEAAAAAAAAAAABLlJpc2sgdGhhdCBwb3JrIG1lYWwgaXMgaW5mZWN0aXZlIGFmdGVyIGNvb2tpbmcBKENvcnJlbGF0aW9uIENvZWZmaWNpZW50cyAoU3BlYXJtYW4gUmFuaykBAQoAAgABBE5vbmUDAAEA/wEBAQEBEUNvZWZmaWNpZW50IFZhbHVlAQEBAAQAAAABAQEBAQABAQEABAAAAAHOAAMIAAAAAC8BAAUAAQEBAAAB_x0001_0~0~&gt;75%~&lt;25%~&gt;90%~_x0002__x0003_10~0~0.95~1~False~False~True~0.1~</t>
  </si>
  <si>
    <t>&gt;75%</t>
  </si>
  <si>
    <t>&lt;25%</t>
  </si>
  <si>
    <t>&gt;9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
    <numFmt numFmtId="43" formatCode="_-* #,##0.00_-;\-* #,##0.00_-;_-* &quot;-&quot;??_-;_-@_-"/>
    <numFmt numFmtId="164" formatCode="_(* #,##0.00_);_(* \(#,##0.00\);_(* &quot;-&quot;??_);_(@_)"/>
    <numFmt numFmtId="165" formatCode="0.0000"/>
    <numFmt numFmtId="166" formatCode="0.000"/>
  </numFmts>
  <fonts count="8" x14ac:knownFonts="1">
    <font>
      <sz val="10"/>
      <name val="Arial"/>
    </font>
    <font>
      <sz val="10"/>
      <name val="Arial"/>
    </font>
    <font>
      <sz val="8"/>
      <name val="Arial"/>
    </font>
    <font>
      <sz val="10"/>
      <color indexed="8"/>
      <name val="Arial"/>
    </font>
    <font>
      <b/>
      <sz val="10"/>
      <name val="Arial"/>
      <family val="2"/>
    </font>
    <font>
      <sz val="10"/>
      <color indexed="63"/>
      <name val="Arial"/>
    </font>
    <font>
      <sz val="10"/>
      <name val="Arial"/>
      <family val="2"/>
    </font>
    <font>
      <sz val="11"/>
      <name val="Calibri"/>
      <family val="2"/>
    </font>
  </fonts>
  <fills count="4">
    <fill>
      <patternFill patternType="none"/>
    </fill>
    <fill>
      <patternFill patternType="gray125"/>
    </fill>
    <fill>
      <patternFill patternType="solid">
        <fgColor indexed="9"/>
        <bgColor indexed="64"/>
      </patternFill>
    </fill>
    <fill>
      <patternFill patternType="solid">
        <fgColor indexed="13"/>
        <bgColor indexed="64"/>
      </patternFill>
    </fill>
  </fills>
  <borders count="10">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s>
  <cellStyleXfs count="2">
    <xf numFmtId="0" fontId="0" fillId="0" borderId="0"/>
    <xf numFmtId="43" fontId="1" fillId="0" borderId="0" applyFont="0" applyFill="0" applyBorder="0" applyAlignment="0" applyProtection="0"/>
  </cellStyleXfs>
  <cellXfs count="63">
    <xf numFmtId="0" fontId="0" fillId="0" borderId="0" xfId="0"/>
    <xf numFmtId="0" fontId="0" fillId="0" borderId="0" xfId="0" quotePrefix="1"/>
    <xf numFmtId="2" fontId="0" fillId="0" borderId="0" xfId="0" applyNumberFormat="1"/>
    <xf numFmtId="0" fontId="4" fillId="0" borderId="0" xfId="0" applyFont="1" applyBorder="1"/>
    <xf numFmtId="0" fontId="4" fillId="0" borderId="0" xfId="0" applyFont="1" applyBorder="1" applyAlignment="1">
      <alignment horizontal="center"/>
    </xf>
    <xf numFmtId="0" fontId="0" fillId="0" borderId="0" xfId="0" applyBorder="1"/>
    <xf numFmtId="17" fontId="0" fillId="0" borderId="0" xfId="0" applyNumberFormat="1" applyBorder="1"/>
    <xf numFmtId="0" fontId="1" fillId="2" borderId="0" xfId="0" applyFont="1" applyFill="1" applyBorder="1"/>
    <xf numFmtId="17" fontId="1" fillId="2" borderId="0" xfId="0" applyNumberFormat="1" applyFont="1" applyFill="1" applyBorder="1"/>
    <xf numFmtId="0" fontId="5" fillId="0" borderId="0" xfId="0" applyFont="1" applyBorder="1"/>
    <xf numFmtId="17" fontId="5" fillId="0" borderId="0" xfId="0" applyNumberFormat="1" applyFont="1" applyBorder="1"/>
    <xf numFmtId="0" fontId="3" fillId="2" borderId="0" xfId="0" applyFont="1" applyFill="1" applyBorder="1"/>
    <xf numFmtId="17" fontId="3" fillId="2" borderId="0" xfId="0" applyNumberFormat="1" applyFont="1" applyFill="1" applyBorder="1"/>
    <xf numFmtId="0" fontId="6" fillId="0" borderId="0" xfId="0" applyFont="1" applyBorder="1"/>
    <xf numFmtId="17" fontId="6" fillId="0" borderId="0" xfId="0" applyNumberFormat="1" applyFont="1" applyBorder="1"/>
    <xf numFmtId="0" fontId="1" fillId="0" borderId="0" xfId="0" applyFont="1"/>
    <xf numFmtId="0" fontId="1" fillId="0" borderId="0" xfId="0" applyFont="1" applyBorder="1"/>
    <xf numFmtId="17" fontId="1" fillId="0" borderId="0" xfId="0" applyNumberFormat="1" applyFont="1" applyBorder="1"/>
    <xf numFmtId="0" fontId="0" fillId="2" borderId="0" xfId="0" applyFill="1" applyBorder="1"/>
    <xf numFmtId="17" fontId="0" fillId="2" borderId="0" xfId="0" applyNumberFormat="1" applyFill="1" applyBorder="1"/>
    <xf numFmtId="3" fontId="0" fillId="0" borderId="0" xfId="0" applyNumberFormat="1"/>
    <xf numFmtId="43" fontId="0" fillId="0" borderId="0" xfId="0" applyNumberFormat="1"/>
    <xf numFmtId="0" fontId="4" fillId="0" borderId="0" xfId="0" applyFont="1"/>
    <xf numFmtId="0" fontId="0" fillId="0" borderId="1" xfId="0" applyBorder="1"/>
    <xf numFmtId="2" fontId="0" fillId="3" borderId="0" xfId="0" applyNumberFormat="1" applyFill="1"/>
    <xf numFmtId="0" fontId="0" fillId="0" borderId="0" xfId="0" applyFill="1" applyBorder="1"/>
    <xf numFmtId="0" fontId="1" fillId="0" borderId="0" xfId="0" applyFont="1" applyFill="1" applyBorder="1"/>
    <xf numFmtId="0" fontId="5" fillId="0" borderId="0" xfId="0" applyFont="1" applyFill="1" applyBorder="1"/>
    <xf numFmtId="0" fontId="3" fillId="0" borderId="0" xfId="0" applyFont="1" applyFill="1" applyBorder="1"/>
    <xf numFmtId="0" fontId="6" fillId="0" borderId="0" xfId="0" applyFont="1" applyFill="1" applyBorder="1"/>
    <xf numFmtId="0" fontId="0" fillId="0" borderId="0" xfId="0" applyFill="1"/>
    <xf numFmtId="0" fontId="0" fillId="0" borderId="0" xfId="0" quotePrefix="1" applyFill="1"/>
    <xf numFmtId="164" fontId="0" fillId="0" borderId="0" xfId="0" applyNumberFormat="1"/>
    <xf numFmtId="0" fontId="4" fillId="0" borderId="0" xfId="0" applyFont="1" applyFill="1"/>
    <xf numFmtId="0" fontId="6" fillId="0" borderId="0" xfId="0" applyFont="1"/>
    <xf numFmtId="2" fontId="0" fillId="0" borderId="0" xfId="0" applyNumberFormat="1" applyFill="1"/>
    <xf numFmtId="0" fontId="6" fillId="0" borderId="0" xfId="0" applyFont="1" applyFill="1"/>
    <xf numFmtId="43" fontId="6" fillId="0" borderId="0" xfId="1" applyFont="1"/>
    <xf numFmtId="3" fontId="0" fillId="0" borderId="0" xfId="0" applyNumberFormat="1" applyFill="1"/>
    <xf numFmtId="9" fontId="0" fillId="0" borderId="0" xfId="0" applyNumberFormat="1" applyFill="1"/>
    <xf numFmtId="165" fontId="0" fillId="0" borderId="0" xfId="0" applyNumberFormat="1" applyFill="1"/>
    <xf numFmtId="0" fontId="4" fillId="0" borderId="0" xfId="0" applyFont="1" applyFill="1" applyBorder="1" applyAlignment="1">
      <alignment horizontal="center"/>
    </xf>
    <xf numFmtId="3" fontId="0" fillId="0" borderId="0" xfId="0" applyNumberFormat="1" applyFill="1" applyBorder="1"/>
    <xf numFmtId="3" fontId="1" fillId="0" borderId="0" xfId="0" applyNumberFormat="1" applyFont="1" applyFill="1" applyBorder="1"/>
    <xf numFmtId="3" fontId="5" fillId="0" borderId="0" xfId="0" applyNumberFormat="1" applyFont="1" applyFill="1" applyBorder="1"/>
    <xf numFmtId="3" fontId="3" fillId="0" borderId="0" xfId="0" applyNumberFormat="1" applyFont="1" applyFill="1" applyBorder="1"/>
    <xf numFmtId="3" fontId="6" fillId="0" borderId="0" xfId="0" applyNumberFormat="1" applyFont="1" applyFill="1" applyBorder="1"/>
    <xf numFmtId="166" fontId="0" fillId="0" borderId="0" xfId="0" applyNumberFormat="1"/>
    <xf numFmtId="0" fontId="4" fillId="0" borderId="2" xfId="0" applyFont="1" applyFill="1" applyBorder="1"/>
    <xf numFmtId="0" fontId="0" fillId="0" borderId="3" xfId="0" applyBorder="1"/>
    <xf numFmtId="0" fontId="0" fillId="0" borderId="4" xfId="0" applyBorder="1"/>
    <xf numFmtId="0" fontId="0" fillId="0" borderId="5" xfId="0" applyFill="1" applyBorder="1"/>
    <xf numFmtId="2" fontId="7" fillId="0" borderId="0" xfId="0" applyNumberFormat="1" applyFont="1" applyBorder="1"/>
    <xf numFmtId="0" fontId="0" fillId="0" borderId="6" xfId="0" applyBorder="1"/>
    <xf numFmtId="0" fontId="6" fillId="0" borderId="5" xfId="0" applyFont="1" applyFill="1" applyBorder="1"/>
    <xf numFmtId="0" fontId="0" fillId="0" borderId="5" xfId="0" applyBorder="1"/>
    <xf numFmtId="0" fontId="6" fillId="0" borderId="6" xfId="0" applyFont="1" applyBorder="1"/>
    <xf numFmtId="0" fontId="4" fillId="0" borderId="5" xfId="0" applyFont="1" applyFill="1" applyBorder="1"/>
    <xf numFmtId="0" fontId="0" fillId="0" borderId="6" xfId="0" applyFill="1" applyBorder="1"/>
    <xf numFmtId="0" fontId="0" fillId="0" borderId="7" xfId="0" applyFill="1" applyBorder="1"/>
    <xf numFmtId="2" fontId="0" fillId="0" borderId="8" xfId="0" applyNumberFormat="1" applyFill="1" applyBorder="1"/>
    <xf numFmtId="0" fontId="0" fillId="0" borderId="8" xfId="0" applyFill="1" applyBorder="1"/>
    <xf numFmtId="0" fontId="0" fillId="0" borderId="9" xfId="0" applyFill="1" applyBorder="1"/>
  </cellXfs>
  <cellStyles count="2">
    <cellStyle name="Comma" xfId="1" builtinId="3"/>
    <cellStyle name="Normal" xfId="0" builtinId="0"/>
  </cellStyles>
  <dxfs count="1">
    <dxf>
      <fill>
        <patternFill>
          <bgColor indexed="27"/>
        </patternFill>
      </fill>
      <border>
        <left style="thin">
          <color rgb="FFFF0000"/>
        </left>
        <right style="thin">
          <color rgb="FFFF0000"/>
        </right>
        <top style="thin">
          <color rgb="FFFF0000"/>
        </top>
        <bottom style="thin">
          <color rgb="FFFF0000"/>
        </bottom>
      </border>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drawings/_rels/vmlDrawing1.vml.rels><?xml version="1.0" encoding="UTF-8" standalone="yes"?>
<Relationships xmlns="http://schemas.openxmlformats.org/package/2006/relationships"><Relationship Id="rId8" Type="http://schemas.openxmlformats.org/officeDocument/2006/relationships/image" Target="../media/image8.emf"/><Relationship Id="rId13" Type="http://schemas.openxmlformats.org/officeDocument/2006/relationships/image" Target="../media/image13.emf"/><Relationship Id="rId18" Type="http://schemas.openxmlformats.org/officeDocument/2006/relationships/image" Target="../media/image18.emf"/><Relationship Id="rId3" Type="http://schemas.openxmlformats.org/officeDocument/2006/relationships/image" Target="../media/image3.emf"/><Relationship Id="rId21" Type="http://schemas.openxmlformats.org/officeDocument/2006/relationships/image" Target="../media/image21.emf"/><Relationship Id="rId7" Type="http://schemas.openxmlformats.org/officeDocument/2006/relationships/image" Target="../media/image7.emf"/><Relationship Id="rId12" Type="http://schemas.openxmlformats.org/officeDocument/2006/relationships/image" Target="../media/image12.emf"/><Relationship Id="rId17" Type="http://schemas.openxmlformats.org/officeDocument/2006/relationships/image" Target="../media/image17.emf"/><Relationship Id="rId2" Type="http://schemas.openxmlformats.org/officeDocument/2006/relationships/image" Target="../media/image2.emf"/><Relationship Id="rId16" Type="http://schemas.openxmlformats.org/officeDocument/2006/relationships/image" Target="../media/image16.emf"/><Relationship Id="rId20" Type="http://schemas.openxmlformats.org/officeDocument/2006/relationships/image" Target="../media/image20.emf"/><Relationship Id="rId1" Type="http://schemas.openxmlformats.org/officeDocument/2006/relationships/image" Target="../media/image1.emf"/><Relationship Id="rId6" Type="http://schemas.openxmlformats.org/officeDocument/2006/relationships/image" Target="../media/image6.emf"/><Relationship Id="rId11" Type="http://schemas.openxmlformats.org/officeDocument/2006/relationships/image" Target="../media/image11.emf"/><Relationship Id="rId5" Type="http://schemas.openxmlformats.org/officeDocument/2006/relationships/image" Target="../media/image5.emf"/><Relationship Id="rId15" Type="http://schemas.openxmlformats.org/officeDocument/2006/relationships/image" Target="../media/image15.emf"/><Relationship Id="rId10" Type="http://schemas.openxmlformats.org/officeDocument/2006/relationships/image" Target="../media/image10.emf"/><Relationship Id="rId19" Type="http://schemas.openxmlformats.org/officeDocument/2006/relationships/image" Target="../media/image19.emf"/><Relationship Id="rId4" Type="http://schemas.openxmlformats.org/officeDocument/2006/relationships/image" Target="../media/image4.emf"/><Relationship Id="rId9" Type="http://schemas.openxmlformats.org/officeDocument/2006/relationships/image" Target="../media/image9.emf"/><Relationship Id="rId14" Type="http://schemas.openxmlformats.org/officeDocument/2006/relationships/image" Target="../media/image14.emf"/><Relationship Id="rId22" Type="http://schemas.openxmlformats.org/officeDocument/2006/relationships/image" Target="../media/image22.emf"/></Relationships>
</file>

<file path=xl/drawings/_rels/vmlDrawing2.vml.rels><?xml version="1.0" encoding="UTF-8" standalone="yes"?>
<Relationships xmlns="http://schemas.openxmlformats.org/package/2006/relationships"><Relationship Id="rId1" Type="http://schemas.openxmlformats.org/officeDocument/2006/relationships/image" Target="../media/image23.emf"/></Relationships>
</file>

<file path=xl/drawings/_rels/vmlDrawing3.vml.rels><?xml version="1.0" encoding="UTF-8" standalone="yes"?>
<Relationships xmlns="http://schemas.openxmlformats.org/package/2006/relationships"><Relationship Id="rId2" Type="http://schemas.openxmlformats.org/officeDocument/2006/relationships/image" Target="../media/image25.emf"/><Relationship Id="rId1" Type="http://schemas.openxmlformats.org/officeDocument/2006/relationships/image" Target="../media/image24.emf"/></Relationships>
</file>

<file path=xl/drawings/_rels/vmlDrawing4.vml.rels><?xml version="1.0" encoding="UTF-8" standalone="yes"?>
<Relationships xmlns="http://schemas.openxmlformats.org/package/2006/relationships"><Relationship Id="rId8" Type="http://schemas.openxmlformats.org/officeDocument/2006/relationships/image" Target="../media/image33.emf"/><Relationship Id="rId13" Type="http://schemas.openxmlformats.org/officeDocument/2006/relationships/image" Target="../media/image38.emf"/><Relationship Id="rId3" Type="http://schemas.openxmlformats.org/officeDocument/2006/relationships/image" Target="../media/image28.emf"/><Relationship Id="rId7" Type="http://schemas.openxmlformats.org/officeDocument/2006/relationships/image" Target="../media/image32.emf"/><Relationship Id="rId12" Type="http://schemas.openxmlformats.org/officeDocument/2006/relationships/image" Target="../media/image37.emf"/><Relationship Id="rId2" Type="http://schemas.openxmlformats.org/officeDocument/2006/relationships/image" Target="../media/image27.emf"/><Relationship Id="rId1" Type="http://schemas.openxmlformats.org/officeDocument/2006/relationships/image" Target="../media/image26.emf"/><Relationship Id="rId6" Type="http://schemas.openxmlformats.org/officeDocument/2006/relationships/image" Target="../media/image31.emf"/><Relationship Id="rId11" Type="http://schemas.openxmlformats.org/officeDocument/2006/relationships/image" Target="../media/image36.emf"/><Relationship Id="rId5" Type="http://schemas.openxmlformats.org/officeDocument/2006/relationships/image" Target="../media/image30.emf"/><Relationship Id="rId10" Type="http://schemas.openxmlformats.org/officeDocument/2006/relationships/image" Target="../media/image35.emf"/><Relationship Id="rId4" Type="http://schemas.openxmlformats.org/officeDocument/2006/relationships/image" Target="../media/image29.emf"/><Relationship Id="rId9" Type="http://schemas.openxmlformats.org/officeDocument/2006/relationships/image" Target="../media/image34.emf"/></Relationships>
</file>

<file path=xl/drawings/_rels/vmlDrawing5.vml.rels><?xml version="1.0" encoding="UTF-8" standalone="yes"?>
<Relationships xmlns="http://schemas.openxmlformats.org/package/2006/relationships"><Relationship Id="rId2" Type="http://schemas.openxmlformats.org/officeDocument/2006/relationships/image" Target="../media/image40.emf"/><Relationship Id="rId1" Type="http://schemas.openxmlformats.org/officeDocument/2006/relationships/image" Target="../media/image39.emf"/></Relationships>
</file>

<file path=xl/drawings/_rels/vmlDrawing6.vml.rels><?xml version="1.0" encoding="UTF-8" standalone="yes"?>
<Relationships xmlns="http://schemas.openxmlformats.org/package/2006/relationships"><Relationship Id="rId3" Type="http://schemas.openxmlformats.org/officeDocument/2006/relationships/image" Target="../media/image43.emf"/><Relationship Id="rId2" Type="http://schemas.openxmlformats.org/officeDocument/2006/relationships/image" Target="../media/image42.emf"/><Relationship Id="rId1" Type="http://schemas.openxmlformats.org/officeDocument/2006/relationships/image" Target="../media/image41.emf"/><Relationship Id="rId6" Type="http://schemas.openxmlformats.org/officeDocument/2006/relationships/image" Target="../media/image46.emf"/><Relationship Id="rId5" Type="http://schemas.openxmlformats.org/officeDocument/2006/relationships/image" Target="../media/image45.emf"/><Relationship Id="rId4" Type="http://schemas.openxmlformats.org/officeDocument/2006/relationships/image" Target="../media/image44.emf"/></Relationships>
</file>

<file path=xl/drawings/drawing1.xml><?xml version="1.0" encoding="utf-8"?>
<xdr:wsDr xmlns:xdr="http://schemas.openxmlformats.org/drawingml/2006/spreadsheetDrawing" xmlns:a="http://schemas.openxmlformats.org/drawingml/2006/main">
  <xdr:oneCellAnchor>
    <xdr:from>
      <xdr:col>0</xdr:col>
      <xdr:colOff>1704975</xdr:colOff>
      <xdr:row>20</xdr:row>
      <xdr:rowOff>85725</xdr:rowOff>
    </xdr:from>
    <xdr:ext cx="76200" cy="200025"/>
    <xdr:sp macro="" textlink="">
      <xdr:nvSpPr>
        <xdr:cNvPr id="2049" name="Text Box 1"/>
        <xdr:cNvSpPr txBox="1">
          <a:spLocks noChangeArrowheads="1"/>
        </xdr:cNvSpPr>
      </xdr:nvSpPr>
      <xdr:spPr bwMode="auto">
        <a:xfrm>
          <a:off x="1704975" y="3324225"/>
          <a:ext cx="76200" cy="200025"/>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oneCellAnchor>
  <xdr:twoCellAnchor>
    <xdr:from>
      <xdr:col>0</xdr:col>
      <xdr:colOff>38100</xdr:colOff>
      <xdr:row>0</xdr:row>
      <xdr:rowOff>47625</xdr:rowOff>
    </xdr:from>
    <xdr:to>
      <xdr:col>7</xdr:col>
      <xdr:colOff>742950</xdr:colOff>
      <xdr:row>40</xdr:row>
      <xdr:rowOff>133350</xdr:rowOff>
    </xdr:to>
    <xdr:sp macro="" textlink="">
      <xdr:nvSpPr>
        <xdr:cNvPr id="2050" name="Text Box 2"/>
        <xdr:cNvSpPr txBox="1">
          <a:spLocks noChangeArrowheads="1"/>
        </xdr:cNvSpPr>
      </xdr:nvSpPr>
      <xdr:spPr bwMode="auto">
        <a:xfrm>
          <a:off x="38100" y="47625"/>
          <a:ext cx="8715375" cy="6562725"/>
        </a:xfrm>
        <a:prstGeom prst="rect">
          <a:avLst/>
        </a:prstGeom>
        <a:solidFill>
          <a:srgbClr val="FFFFFF"/>
        </a:solidFill>
        <a:ln w="92075">
          <a:solidFill>
            <a:srgbClr val="339966"/>
          </a:solidFill>
          <a:miter lim="800000"/>
          <a:headEnd/>
          <a:tailEnd/>
        </a:ln>
      </xdr:spPr>
      <xdr:txBody>
        <a:bodyPr vertOverflow="clip" wrap="square" lIns="27432" tIns="22860" rIns="0" bIns="0" anchor="t" upright="1"/>
        <a:lstStyle/>
        <a:p>
          <a:pPr algn="l" rtl="0">
            <a:defRPr sz="1000"/>
          </a:pPr>
          <a:r>
            <a:rPr lang="en-GB" sz="1000" b="1" i="0" u="none" strike="noStrike" baseline="0">
              <a:solidFill>
                <a:srgbClr val="000000"/>
              </a:solidFill>
              <a:latin typeface="Arial"/>
              <a:cs typeface="Arial"/>
            </a:rPr>
            <a:t>Risk of Taenia solium infection from Pork meals in Western Kenya</a:t>
          </a:r>
        </a:p>
        <a:p>
          <a:pPr algn="l" rtl="0">
            <a:defRPr sz="1000"/>
          </a:pPr>
          <a:endParaRPr lang="en-GB" sz="1000" b="1" i="0" u="none" strike="noStrike" baseline="0">
            <a:solidFill>
              <a:srgbClr val="000000"/>
            </a:solidFill>
            <a:latin typeface="Arial"/>
            <a:cs typeface="Arial"/>
          </a:endParaRPr>
        </a:p>
        <a:p>
          <a:pPr algn="l" rtl="0">
            <a:defRPr sz="1000"/>
          </a:pPr>
          <a:r>
            <a:rPr lang="en-GB" sz="1000" b="0" i="0" u="none" strike="noStrike" baseline="0">
              <a:solidFill>
                <a:srgbClr val="000000"/>
              </a:solidFill>
              <a:latin typeface="Arial"/>
              <a:cs typeface="Arial"/>
            </a:rPr>
            <a:t>This model simulates the probability of any one pork meal taken in Western Kenya being infective with the zoonotic parasite Taenia solium. This probablillty is calculated using data gathered through a cross-sectional study of slaughter premesis in Western Kenya, a cross-sectional study of homesteads in western Kenya and combined with data published in the literature.  </a:t>
          </a:r>
        </a:p>
        <a:p>
          <a:pPr algn="l" rtl="0">
            <a:defRPr sz="1000"/>
          </a:pPr>
          <a:endParaRPr lang="en-GB" sz="1000" b="1" i="0" u="none" strike="noStrike" baseline="0">
            <a:solidFill>
              <a:srgbClr val="000000"/>
            </a:solidFill>
            <a:latin typeface="Arial"/>
            <a:cs typeface="Arial"/>
          </a:endParaRPr>
        </a:p>
        <a:p>
          <a:pPr algn="l" rtl="0">
            <a:defRPr sz="1000"/>
          </a:pPr>
          <a:endParaRPr lang="en-GB" sz="1000" b="0" i="0" u="none" strike="noStrike" baseline="0">
            <a:solidFill>
              <a:srgbClr val="000000"/>
            </a:solidFill>
            <a:latin typeface="Arial"/>
            <a:cs typeface="Arial"/>
          </a:endParaRPr>
        </a:p>
        <a:p>
          <a:pPr algn="l" rtl="0">
            <a:defRPr sz="1000"/>
          </a:pPr>
          <a:r>
            <a:rPr lang="en-GB" sz="1000" b="1" i="0" u="none" strike="noStrike" baseline="0">
              <a:solidFill>
                <a:srgbClr val="000000"/>
              </a:solidFill>
              <a:latin typeface="Arial"/>
              <a:cs typeface="Arial"/>
            </a:rPr>
            <a:t>Value sources and probability distributions; </a:t>
          </a:r>
          <a:r>
            <a:rPr lang="en-GB" sz="1000" b="0" i="0" u="none" strike="noStrike" baseline="0">
              <a:solidFill>
                <a:srgbClr val="000000"/>
              </a:solidFill>
              <a:latin typeface="Arial"/>
              <a:cs typeface="Arial"/>
            </a:rPr>
            <a:t>All values can be found on the imput sheet, where in turn each individual value and source is discussed in it's relevent worksheet. Distributions are applied to the imput value the first time they appear in this work book.</a:t>
          </a:r>
        </a:p>
        <a:p>
          <a:pPr algn="l" rtl="0">
            <a:defRPr sz="1000"/>
          </a:pPr>
          <a:endParaRPr lang="en-GB" sz="1000" b="0" i="0" u="none" strike="noStrike" baseline="0">
            <a:solidFill>
              <a:srgbClr val="000000"/>
            </a:solidFill>
            <a:latin typeface="Arial"/>
            <a:cs typeface="Arial"/>
          </a:endParaRPr>
        </a:p>
        <a:p>
          <a:pPr algn="l" rtl="0">
            <a:defRPr sz="1000"/>
          </a:pPr>
          <a:r>
            <a:rPr lang="en-GB" sz="1000" b="1" i="0" u="none" strike="noStrike" baseline="0">
              <a:solidFill>
                <a:srgbClr val="000000"/>
              </a:solidFill>
              <a:latin typeface="Arial"/>
              <a:cs typeface="Arial"/>
            </a:rPr>
            <a:t>Risk of pork meal being infective calculation</a:t>
          </a:r>
          <a:r>
            <a:rPr lang="en-GB" sz="1000" b="0" i="0" u="none" strike="noStrike" baseline="0">
              <a:solidFill>
                <a:srgbClr val="000000"/>
              </a:solidFill>
              <a:latin typeface="Arial"/>
              <a:cs typeface="Arial"/>
            </a:rPr>
            <a:t> </a:t>
          </a:r>
          <a:endParaRPr lang="en-GB" sz="1000" b="1" i="0" u="none" strike="noStrike" baseline="0">
            <a:solidFill>
              <a:srgbClr val="000000"/>
            </a:solidFill>
            <a:latin typeface="Arial"/>
            <a:cs typeface="Arial"/>
          </a:endParaRPr>
        </a:p>
        <a:p>
          <a:pPr algn="l" rtl="0">
            <a:defRPr sz="1000"/>
          </a:pPr>
          <a:r>
            <a:rPr lang="en-GB" sz="1000" b="0" i="0" u="none" strike="noStrike" baseline="0">
              <a:solidFill>
                <a:srgbClr val="000000"/>
              </a:solidFill>
              <a:latin typeface="Arial"/>
              <a:cs typeface="Arial"/>
            </a:rPr>
            <a:t>P(infective) = P(infective¦ S1)*(PS1) + P(infective¦ S2)*(PS2)+ P(infective¦ S3)*(PS3)+ P(infective¦ S4)*(PS4)+ P(infective¦ S5)*(PS5)+ P(infective¦ S6)*(PS7).....</a:t>
          </a:r>
          <a:r>
            <a:rPr lang="en-GB" sz="1000" b="0" i="0" baseline="0">
              <a:effectLst/>
              <a:latin typeface="+mn-lt"/>
              <a:ea typeface="+mn-ea"/>
              <a:cs typeface="+mn-cs"/>
            </a:rPr>
            <a:t>P(infective¦ S15)*(PS15)</a:t>
          </a:r>
          <a:endParaRPr lang="en-GB" sz="1000" b="0" i="0" u="none" strike="noStrike" baseline="0">
            <a:solidFill>
              <a:srgbClr val="000000"/>
            </a:solidFill>
            <a:latin typeface="Arial"/>
            <a:cs typeface="Arial"/>
          </a:endParaRPr>
        </a:p>
        <a:p>
          <a:pPr algn="l" rtl="0">
            <a:defRPr sz="1000"/>
          </a:pPr>
          <a:endParaRPr lang="en-GB" sz="1000" b="0" i="0" u="none" strike="noStrike" baseline="0">
            <a:solidFill>
              <a:srgbClr val="000000"/>
            </a:solidFill>
            <a:latin typeface="Arial"/>
            <a:cs typeface="Arial"/>
          </a:endParaRPr>
        </a:p>
        <a:p>
          <a:pPr algn="l" rtl="0">
            <a:defRPr sz="1000"/>
          </a:pPr>
          <a:r>
            <a:rPr lang="en-GB" sz="1000" b="0" i="0" u="none" strike="noStrike" baseline="0">
              <a:solidFill>
                <a:srgbClr val="000000"/>
              </a:solidFill>
              <a:latin typeface="Arial"/>
              <a:cs typeface="Arial"/>
            </a:rPr>
            <a:t>Where; </a:t>
          </a:r>
        </a:p>
        <a:p>
          <a:r>
            <a:rPr lang="en-CA" sz="1100">
              <a:effectLst/>
              <a:latin typeface="+mn-lt"/>
              <a:ea typeface="+mn-ea"/>
              <a:cs typeface="+mn-cs"/>
            </a:rPr>
            <a:t>Scenario 1 = Pig is formally slaughtered/ lightly infected/ not detected at meat inspection</a:t>
          </a:r>
          <a:endParaRPr lang="en-GB" sz="1100">
            <a:effectLst/>
            <a:latin typeface="+mn-lt"/>
            <a:ea typeface="+mn-ea"/>
            <a:cs typeface="+mn-cs"/>
          </a:endParaRPr>
        </a:p>
        <a:p>
          <a:r>
            <a:rPr lang="en-CA" sz="1100">
              <a:effectLst/>
              <a:latin typeface="+mn-lt"/>
              <a:ea typeface="+mn-ea"/>
              <a:cs typeface="+mn-cs"/>
            </a:rPr>
            <a:t>Scenario 2 = Pig is formally slaughtered/ lightly infected/ detected at meat inspection/ condemned</a:t>
          </a:r>
          <a:endParaRPr lang="en-GB" sz="1100">
            <a:effectLst/>
            <a:latin typeface="+mn-lt"/>
            <a:ea typeface="+mn-ea"/>
            <a:cs typeface="+mn-cs"/>
          </a:endParaRPr>
        </a:p>
        <a:p>
          <a:r>
            <a:rPr lang="en-CA" sz="1100">
              <a:effectLst/>
              <a:latin typeface="+mn-lt"/>
              <a:ea typeface="+mn-ea"/>
              <a:cs typeface="+mn-cs"/>
            </a:rPr>
            <a:t>Scenario 3 = Pig is formally slaughtered/ moderately infected/ not detected at meat inspection</a:t>
          </a:r>
          <a:endParaRPr lang="en-GB" sz="1100">
            <a:effectLst/>
            <a:latin typeface="+mn-lt"/>
            <a:ea typeface="+mn-ea"/>
            <a:cs typeface="+mn-cs"/>
          </a:endParaRPr>
        </a:p>
        <a:p>
          <a:r>
            <a:rPr lang="en-CA" sz="1100">
              <a:effectLst/>
              <a:latin typeface="+mn-lt"/>
              <a:ea typeface="+mn-ea"/>
              <a:cs typeface="+mn-cs"/>
            </a:rPr>
            <a:t>Scenario 4 = Pig is formally slaughtered/ moderately infected/ detected at meat inspection/ condemned</a:t>
          </a:r>
          <a:endParaRPr lang="en-GB" sz="1100">
            <a:effectLst/>
            <a:latin typeface="+mn-lt"/>
            <a:ea typeface="+mn-ea"/>
            <a:cs typeface="+mn-cs"/>
          </a:endParaRPr>
        </a:p>
        <a:p>
          <a:r>
            <a:rPr lang="en-CA" sz="1100">
              <a:effectLst/>
              <a:latin typeface="+mn-lt"/>
              <a:ea typeface="+mn-ea"/>
              <a:cs typeface="+mn-cs"/>
            </a:rPr>
            <a:t>Scenario 5 = Pig is formally slaughtered/heavily infected/ not detected at meat inspection</a:t>
          </a:r>
          <a:endParaRPr lang="en-GB" sz="1100">
            <a:effectLst/>
            <a:latin typeface="+mn-lt"/>
            <a:ea typeface="+mn-ea"/>
            <a:cs typeface="+mn-cs"/>
          </a:endParaRPr>
        </a:p>
        <a:p>
          <a:r>
            <a:rPr lang="en-CA" sz="1100">
              <a:effectLst/>
              <a:latin typeface="+mn-lt"/>
              <a:ea typeface="+mn-ea"/>
              <a:cs typeface="+mn-cs"/>
            </a:rPr>
            <a:t>Scenario 6 = Pig is formally slaughtered/heavily infected/ detected at meat inspection/ condemned</a:t>
          </a:r>
          <a:endParaRPr lang="en-GB" sz="1100">
            <a:effectLst/>
            <a:latin typeface="+mn-lt"/>
            <a:ea typeface="+mn-ea"/>
            <a:cs typeface="+mn-cs"/>
          </a:endParaRPr>
        </a:p>
        <a:p>
          <a:r>
            <a:rPr lang="en-CA" sz="1100">
              <a:effectLst/>
              <a:latin typeface="+mn-lt"/>
              <a:ea typeface="+mn-ea"/>
              <a:cs typeface="+mn-cs"/>
            </a:rPr>
            <a:t>Scenario 7 = Pig is formally slaughtered/very heavily infected/ not detected at meat inspection</a:t>
          </a:r>
          <a:endParaRPr lang="en-GB" sz="1100">
            <a:effectLst/>
            <a:latin typeface="+mn-lt"/>
            <a:ea typeface="+mn-ea"/>
            <a:cs typeface="+mn-cs"/>
          </a:endParaRPr>
        </a:p>
        <a:p>
          <a:r>
            <a:rPr lang="en-CA" sz="1100">
              <a:effectLst/>
              <a:latin typeface="+mn-lt"/>
              <a:ea typeface="+mn-ea"/>
              <a:cs typeface="+mn-cs"/>
            </a:rPr>
            <a:t>Scenario 8 = Pig is formally slaughtered/very heavily infected/ detected at meat inspection/ condemned</a:t>
          </a:r>
          <a:endParaRPr lang="en-GB" sz="1100">
            <a:effectLst/>
            <a:latin typeface="+mn-lt"/>
            <a:ea typeface="+mn-ea"/>
            <a:cs typeface="+mn-cs"/>
          </a:endParaRPr>
        </a:p>
        <a:p>
          <a:r>
            <a:rPr lang="en-CA" sz="1100">
              <a:effectLst/>
              <a:latin typeface="+mn-lt"/>
              <a:ea typeface="+mn-ea"/>
              <a:cs typeface="+mn-cs"/>
            </a:rPr>
            <a:t>Scenario 9 = Pig is formally slaughtered/ uninfected / not detected at meat inspection</a:t>
          </a:r>
          <a:endParaRPr lang="en-GB" sz="1100">
            <a:effectLst/>
            <a:latin typeface="+mn-lt"/>
            <a:ea typeface="+mn-ea"/>
            <a:cs typeface="+mn-cs"/>
          </a:endParaRPr>
        </a:p>
        <a:p>
          <a:r>
            <a:rPr lang="en-CA" sz="1100">
              <a:effectLst/>
              <a:latin typeface="+mn-lt"/>
              <a:ea typeface="+mn-ea"/>
              <a:cs typeface="+mn-cs"/>
            </a:rPr>
            <a:t>Scenario 10 = Pig is formally slaughtered/ uninfected / detected at meat inspection (false positive) / condemned</a:t>
          </a:r>
          <a:endParaRPr lang="en-GB" sz="1100">
            <a:effectLst/>
            <a:latin typeface="+mn-lt"/>
            <a:ea typeface="+mn-ea"/>
            <a:cs typeface="+mn-cs"/>
          </a:endParaRPr>
        </a:p>
        <a:p>
          <a:r>
            <a:rPr lang="en-CA" sz="1100">
              <a:effectLst/>
              <a:latin typeface="+mn-lt"/>
              <a:ea typeface="+mn-ea"/>
              <a:cs typeface="+mn-cs"/>
            </a:rPr>
            <a:t>Scenario 11 = Pig is informally slaughtered/ lightly infected</a:t>
          </a:r>
        </a:p>
        <a:p>
          <a:r>
            <a:rPr lang="en-CA" sz="1100">
              <a:effectLst/>
              <a:latin typeface="+mn-lt"/>
              <a:ea typeface="+mn-ea"/>
              <a:cs typeface="+mn-cs"/>
            </a:rPr>
            <a:t>Scenario 12 = Pig is informally slaughtered/ moderately infected</a:t>
          </a:r>
          <a:endParaRPr lang="en-GB" sz="1100">
            <a:effectLst/>
            <a:latin typeface="+mn-lt"/>
            <a:ea typeface="+mn-ea"/>
            <a:cs typeface="+mn-cs"/>
          </a:endParaRPr>
        </a:p>
        <a:p>
          <a:r>
            <a:rPr lang="en-CA" sz="1100">
              <a:effectLst/>
              <a:latin typeface="+mn-lt"/>
              <a:ea typeface="+mn-ea"/>
              <a:cs typeface="+mn-cs"/>
            </a:rPr>
            <a:t>Scenario 13 = Pig is informally slaughtered/ heavily infected</a:t>
          </a:r>
        </a:p>
        <a:p>
          <a:pPr marL="0" marR="0" indent="0" defTabSz="914400" eaLnBrk="1" fontAlgn="auto" latinLnBrk="0" hangingPunct="1">
            <a:lnSpc>
              <a:spcPct val="100000"/>
            </a:lnSpc>
            <a:spcBef>
              <a:spcPts val="0"/>
            </a:spcBef>
            <a:spcAft>
              <a:spcPts val="0"/>
            </a:spcAft>
            <a:buClrTx/>
            <a:buSzTx/>
            <a:buFontTx/>
            <a:buNone/>
            <a:tabLst/>
            <a:defRPr/>
          </a:pPr>
          <a:r>
            <a:rPr lang="en-CA" sz="1100">
              <a:effectLst/>
              <a:latin typeface="+mn-lt"/>
              <a:ea typeface="+mn-ea"/>
              <a:cs typeface="+mn-cs"/>
            </a:rPr>
            <a:t>Scenario 14 = Pig is informally slaughtered/ v.</a:t>
          </a:r>
          <a:r>
            <a:rPr lang="en-CA" sz="1100" baseline="0">
              <a:effectLst/>
              <a:latin typeface="+mn-lt"/>
              <a:ea typeface="+mn-ea"/>
              <a:cs typeface="+mn-cs"/>
            </a:rPr>
            <a:t> </a:t>
          </a:r>
          <a:r>
            <a:rPr lang="en-CA" sz="1100">
              <a:effectLst/>
              <a:latin typeface="+mn-lt"/>
              <a:ea typeface="+mn-ea"/>
              <a:cs typeface="+mn-cs"/>
            </a:rPr>
            <a:t>heavily infected</a:t>
          </a:r>
          <a:endParaRPr lang="en-GB">
            <a:effectLst/>
          </a:endParaRPr>
        </a:p>
        <a:p>
          <a:r>
            <a:rPr lang="en-CA" sz="1100">
              <a:effectLst/>
              <a:latin typeface="+mn-lt"/>
              <a:ea typeface="+mn-ea"/>
              <a:cs typeface="+mn-cs"/>
            </a:rPr>
            <a:t>Scenario 15 = Pig is informally slaughtered/ uninfected</a:t>
          </a:r>
        </a:p>
        <a:p>
          <a:endParaRPr lang="en-CA" sz="1100">
            <a:effectLst/>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r>
            <a:rPr lang="en-CA" sz="1100">
              <a:effectLst/>
              <a:latin typeface="+mn-lt"/>
              <a:ea typeface="+mn-ea"/>
              <a:cs typeface="+mn-cs"/>
            </a:rPr>
            <a:t>With Pr (scenario x) = (Pr (formal/ informal slaughter)*Pr (Infected/ uninfected)*Pr (severity of infection)*Pr (detected/undetected at meat inspection))</a:t>
          </a:r>
        </a:p>
        <a:p>
          <a:pPr marL="0" marR="0" indent="0" defTabSz="914400" eaLnBrk="1" fontAlgn="auto" latinLnBrk="0" hangingPunct="1">
            <a:lnSpc>
              <a:spcPct val="100000"/>
            </a:lnSpc>
            <a:spcBef>
              <a:spcPts val="0"/>
            </a:spcBef>
            <a:spcAft>
              <a:spcPts val="0"/>
            </a:spcAft>
            <a:buClrTx/>
            <a:buSzTx/>
            <a:buFontTx/>
            <a:buNone/>
            <a:tabLst/>
            <a:defRPr/>
          </a:pPr>
          <a:endParaRPr lang="en-CA" sz="1100">
            <a:effectLst/>
            <a:latin typeface="+mn-lt"/>
            <a:ea typeface="+mn-ea"/>
            <a:cs typeface="+mn-cs"/>
          </a:endParaRPr>
        </a:p>
        <a:p>
          <a:r>
            <a:rPr lang="en-CA" sz="1100">
              <a:effectLst/>
              <a:latin typeface="+mn-lt"/>
              <a:ea typeface="+mn-ea"/>
              <a:cs typeface="+mn-cs"/>
            </a:rPr>
            <a:t>And </a:t>
          </a:r>
          <a:endParaRPr lang="en-GB" sz="1100">
            <a:effectLst/>
            <a:latin typeface="+mn-lt"/>
            <a:ea typeface="+mn-ea"/>
            <a:cs typeface="+mn-cs"/>
          </a:endParaRPr>
        </a:p>
        <a:p>
          <a:r>
            <a:rPr lang="en-CA" sz="1100">
              <a:effectLst/>
              <a:latin typeface="+mn-lt"/>
              <a:ea typeface="+mn-ea"/>
              <a:cs typeface="+mn-cs"/>
            </a:rPr>
            <a:t> </a:t>
          </a:r>
          <a:endParaRPr lang="en-GB" sz="1100">
            <a:effectLst/>
            <a:latin typeface="+mn-lt"/>
            <a:ea typeface="+mn-ea"/>
            <a:cs typeface="+mn-cs"/>
          </a:endParaRPr>
        </a:p>
        <a:p>
          <a:r>
            <a:rPr lang="en-CA" sz="1100">
              <a:effectLst/>
              <a:latin typeface="+mn-lt"/>
              <a:ea typeface="+mn-ea"/>
              <a:cs typeface="+mn-cs"/>
            </a:rPr>
            <a:t>Pr(meal infective¦ scenario x) = Pr(</a:t>
          </a:r>
          <a:r>
            <a:rPr lang="en-CA" sz="1100" baseline="0">
              <a:effectLst/>
              <a:latin typeface="+mn-lt"/>
              <a:ea typeface="+mn-ea"/>
              <a:cs typeface="+mn-cs"/>
            </a:rPr>
            <a:t>meal contains a cyst)*Pr(meal is undercooked)</a:t>
          </a:r>
        </a:p>
        <a:p>
          <a:endParaRPr lang="en-GB" sz="1100">
            <a:effectLst/>
            <a:latin typeface="+mn-lt"/>
            <a:ea typeface="+mn-ea"/>
            <a:cs typeface="+mn-cs"/>
          </a:endParaRPr>
        </a:p>
        <a:p>
          <a:endParaRPr lang="en-CA" sz="1100">
            <a:effectLst/>
            <a:latin typeface="+mn-lt"/>
            <a:ea typeface="+mn-ea"/>
            <a:cs typeface="+mn-cs"/>
          </a:endParaRPr>
        </a:p>
        <a:p>
          <a:endParaRPr lang="en-GB" sz="1100">
            <a:effectLst/>
            <a:latin typeface="+mn-lt"/>
            <a:ea typeface="+mn-ea"/>
            <a:cs typeface="+mn-cs"/>
          </a:endParaRPr>
        </a:p>
        <a:p>
          <a:pPr algn="l" rtl="0">
            <a:defRPr sz="1000"/>
          </a:pPr>
          <a:endParaRPr lang="en-GB" sz="1000" b="0" i="0" u="none" strike="noStrike" baseline="0">
            <a:solidFill>
              <a:srgbClr val="000000"/>
            </a:solidFill>
            <a:latin typeface="Arial"/>
            <a:cs typeface="Arial"/>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190500</xdr:colOff>
      <xdr:row>0</xdr:row>
      <xdr:rowOff>95250</xdr:rowOff>
    </xdr:from>
    <xdr:to>
      <xdr:col>3</xdr:col>
      <xdr:colOff>3000375</xdr:colOff>
      <xdr:row>3</xdr:row>
      <xdr:rowOff>142875</xdr:rowOff>
    </xdr:to>
    <xdr:sp macro="" textlink="">
      <xdr:nvSpPr>
        <xdr:cNvPr id="3073" name="Text Box 1"/>
        <xdr:cNvSpPr txBox="1">
          <a:spLocks noChangeArrowheads="1"/>
        </xdr:cNvSpPr>
      </xdr:nvSpPr>
      <xdr:spPr bwMode="auto">
        <a:xfrm>
          <a:off x="190500" y="95250"/>
          <a:ext cx="8715375" cy="533400"/>
        </a:xfrm>
        <a:prstGeom prst="rect">
          <a:avLst/>
        </a:prstGeom>
        <a:solidFill>
          <a:srgbClr val="FFFFFF"/>
        </a:solidFill>
        <a:ln w="92075">
          <a:solidFill>
            <a:srgbClr val="339966"/>
          </a:solidFill>
          <a:miter lim="800000"/>
          <a:headEnd/>
          <a:tailEnd/>
        </a:ln>
      </xdr:spPr>
      <xdr:txBody>
        <a:bodyPr vertOverflow="clip" wrap="square" lIns="27432" tIns="22860" rIns="0" bIns="0" anchor="t" upright="1"/>
        <a:lstStyle/>
        <a:p>
          <a:pPr algn="l" rtl="0">
            <a:defRPr sz="1000"/>
          </a:pPr>
          <a:r>
            <a:rPr lang="en-GB" sz="1000" b="0" i="0" u="none" strike="noStrike" baseline="0">
              <a:solidFill>
                <a:srgbClr val="000000"/>
              </a:solidFill>
              <a:latin typeface="Arial"/>
              <a:cs typeface="Arial"/>
            </a:rPr>
            <a:t>All inputs can be found in the separate worksheets and are coloured in yellow. Distributions have been assigned to the origional imput numbers. </a:t>
          </a: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0.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6.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7.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3.vml"/></Relationships>
</file>

<file path=xl/worksheets/_rels/sheet8.xml.rels><?xml version="1.0" encoding="UTF-8" standalone="yes"?>
<Relationships xmlns="http://schemas.openxmlformats.org/package/2006/relationships"><Relationship Id="rId2" Type="http://schemas.openxmlformats.org/officeDocument/2006/relationships/comments" Target="../comments4.xml"/><Relationship Id="rId1" Type="http://schemas.openxmlformats.org/officeDocument/2006/relationships/vmlDrawing" Target="../drawings/vmlDrawing4.vml"/></Relationships>
</file>

<file path=xl/worksheets/_rels/sheet9.xml.rels><?xml version="1.0" encoding="UTF-8" standalone="yes"?>
<Relationships xmlns="http://schemas.openxmlformats.org/package/2006/relationships"><Relationship Id="rId2" Type="http://schemas.openxmlformats.org/officeDocument/2006/relationships/comments" Target="../comments5.xml"/><Relationship Id="rId1" Type="http://schemas.openxmlformats.org/officeDocument/2006/relationships/vmlDrawing" Target="../drawings/vmlDrawing5.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U1"/>
  <sheetViews>
    <sheetView workbookViewId="0"/>
  </sheetViews>
  <sheetFormatPr defaultRowHeight="12.75" x14ac:dyDescent="0.2"/>
  <sheetData>
    <row r="1" spans="1:203" x14ac:dyDescent="0.2">
      <c r="A1" s="1" t="s">
        <v>489</v>
      </c>
      <c r="B1" s="1" t="s">
        <v>301</v>
      </c>
      <c r="C1" s="1" t="s">
        <v>302</v>
      </c>
      <c r="D1" s="1" t="s">
        <v>303</v>
      </c>
      <c r="E1" s="1" t="s">
        <v>304</v>
      </c>
      <c r="F1" s="1" t="s">
        <v>305</v>
      </c>
      <c r="G1" s="1" t="s">
        <v>306</v>
      </c>
      <c r="H1" s="1" t="s">
        <v>307</v>
      </c>
      <c r="I1" s="1" t="s">
        <v>308</v>
      </c>
      <c r="J1" s="1" t="s">
        <v>309</v>
      </c>
      <c r="K1" s="1" t="s">
        <v>310</v>
      </c>
      <c r="L1" s="1" t="s">
        <v>311</v>
      </c>
      <c r="M1" s="1" t="s">
        <v>310</v>
      </c>
      <c r="N1" s="1" t="s">
        <v>312</v>
      </c>
      <c r="O1" s="1" t="s">
        <v>313</v>
      </c>
      <c r="P1" s="1" t="s">
        <v>314</v>
      </c>
      <c r="Q1" s="1" t="s">
        <v>315</v>
      </c>
      <c r="R1" s="1" t="s">
        <v>316</v>
      </c>
      <c r="S1" s="1" t="s">
        <v>317</v>
      </c>
      <c r="T1" s="1" t="s">
        <v>318</v>
      </c>
      <c r="U1" s="1" t="s">
        <v>319</v>
      </c>
      <c r="V1" s="1" t="s">
        <v>320</v>
      </c>
      <c r="W1" s="1" t="s">
        <v>321</v>
      </c>
      <c r="X1" s="1" t="s">
        <v>322</v>
      </c>
      <c r="Y1" s="1" t="s">
        <v>323</v>
      </c>
      <c r="Z1" s="1" t="s">
        <v>324</v>
      </c>
      <c r="AA1" s="1" t="s">
        <v>323</v>
      </c>
      <c r="AB1" s="1" t="s">
        <v>325</v>
      </c>
      <c r="AC1" s="1" t="s">
        <v>326</v>
      </c>
      <c r="AD1" s="1" t="s">
        <v>327</v>
      </c>
      <c r="AE1" s="1" t="s">
        <v>326</v>
      </c>
      <c r="AF1" s="1" t="s">
        <v>328</v>
      </c>
      <c r="AG1" s="1" t="s">
        <v>329</v>
      </c>
      <c r="AH1" s="1" t="s">
        <v>330</v>
      </c>
      <c r="AI1" s="1" t="s">
        <v>329</v>
      </c>
      <c r="AJ1" s="1" t="s">
        <v>331</v>
      </c>
      <c r="AK1" s="1" t="s">
        <v>332</v>
      </c>
      <c r="AL1" s="1" t="s">
        <v>333</v>
      </c>
      <c r="AM1" s="1" t="s">
        <v>334</v>
      </c>
      <c r="AN1" s="1" t="s">
        <v>335</v>
      </c>
      <c r="AO1" s="1" t="s">
        <v>336</v>
      </c>
      <c r="AP1" s="1" t="s">
        <v>337</v>
      </c>
      <c r="AQ1" s="1" t="s">
        <v>338</v>
      </c>
      <c r="AR1" s="1" t="s">
        <v>339</v>
      </c>
      <c r="AS1" s="1" t="s">
        <v>340</v>
      </c>
      <c r="AT1" s="1" t="s">
        <v>341</v>
      </c>
      <c r="AU1" s="1" t="s">
        <v>342</v>
      </c>
      <c r="AV1" s="1" t="s">
        <v>343</v>
      </c>
      <c r="AW1" s="1" t="s">
        <v>342</v>
      </c>
      <c r="AX1" s="1" t="s">
        <v>344</v>
      </c>
      <c r="AY1" s="1" t="s">
        <v>345</v>
      </c>
      <c r="AZ1" s="1" t="s">
        <v>346</v>
      </c>
      <c r="BA1" s="1" t="s">
        <v>345</v>
      </c>
      <c r="BB1" s="1" t="s">
        <v>347</v>
      </c>
      <c r="BC1" s="1" t="s">
        <v>348</v>
      </c>
      <c r="BD1" s="1" t="s">
        <v>349</v>
      </c>
      <c r="BE1" s="1" t="s">
        <v>348</v>
      </c>
      <c r="BF1" s="1" t="s">
        <v>350</v>
      </c>
      <c r="BG1" s="1" t="s">
        <v>351</v>
      </c>
      <c r="BH1" s="1" t="s">
        <v>352</v>
      </c>
      <c r="BI1" s="1" t="s">
        <v>353</v>
      </c>
      <c r="BJ1" s="1" t="s">
        <v>354</v>
      </c>
      <c r="BK1" s="1" t="s">
        <v>355</v>
      </c>
      <c r="BL1" s="1" t="s">
        <v>356</v>
      </c>
      <c r="BM1" s="1" t="s">
        <v>357</v>
      </c>
      <c r="BN1" s="1" t="s">
        <v>358</v>
      </c>
      <c r="BO1" s="1" t="s">
        <v>359</v>
      </c>
      <c r="BP1" s="1" t="s">
        <v>360</v>
      </c>
      <c r="BQ1" s="1" t="s">
        <v>361</v>
      </c>
      <c r="BR1" s="1" t="s">
        <v>362</v>
      </c>
      <c r="BS1" s="1" t="s">
        <v>363</v>
      </c>
      <c r="BT1" s="1" t="s">
        <v>364</v>
      </c>
      <c r="BU1" s="1" t="s">
        <v>365</v>
      </c>
      <c r="BV1" s="1" t="s">
        <v>366</v>
      </c>
      <c r="BW1" s="1" t="s">
        <v>367</v>
      </c>
      <c r="BX1" s="1" t="s">
        <v>368</v>
      </c>
      <c r="BY1" s="1" t="s">
        <v>369</v>
      </c>
      <c r="BZ1" s="1" t="s">
        <v>370</v>
      </c>
      <c r="CA1" s="1" t="s">
        <v>371</v>
      </c>
      <c r="CB1" s="1" t="s">
        <v>372</v>
      </c>
      <c r="CC1" s="1" t="s">
        <v>373</v>
      </c>
      <c r="CD1" s="1" t="s">
        <v>374</v>
      </c>
      <c r="CE1" s="1" t="s">
        <v>375</v>
      </c>
      <c r="CF1" s="1" t="s">
        <v>374</v>
      </c>
      <c r="CG1" s="1" t="s">
        <v>376</v>
      </c>
      <c r="CH1" s="1" t="s">
        <v>377</v>
      </c>
      <c r="CI1" s="1" t="s">
        <v>378</v>
      </c>
      <c r="CJ1" s="1" t="s">
        <v>377</v>
      </c>
      <c r="CK1" s="1" t="s">
        <v>379</v>
      </c>
      <c r="CL1" s="1" t="s">
        <v>380</v>
      </c>
      <c r="CM1" s="1" t="s">
        <v>381</v>
      </c>
      <c r="CN1" s="1" t="s">
        <v>380</v>
      </c>
      <c r="CO1" s="1" t="s">
        <v>382</v>
      </c>
      <c r="CP1" s="1" t="s">
        <v>383</v>
      </c>
      <c r="CQ1" s="1" t="s">
        <v>384</v>
      </c>
      <c r="CR1" s="1" t="s">
        <v>383</v>
      </c>
      <c r="CS1" s="1" t="s">
        <v>385</v>
      </c>
      <c r="CT1" s="1" t="s">
        <v>386</v>
      </c>
      <c r="CU1" s="1" t="s">
        <v>387</v>
      </c>
      <c r="CV1" s="1" t="s">
        <v>388</v>
      </c>
      <c r="CW1" s="1" t="s">
        <v>389</v>
      </c>
      <c r="CX1" s="1" t="s">
        <v>390</v>
      </c>
      <c r="CY1" s="1" t="s">
        <v>391</v>
      </c>
      <c r="CZ1" s="1" t="s">
        <v>392</v>
      </c>
      <c r="DA1" s="1" t="s">
        <v>393</v>
      </c>
      <c r="DB1" s="1" t="s">
        <v>394</v>
      </c>
      <c r="DC1" s="1" t="s">
        <v>395</v>
      </c>
      <c r="DD1" s="1" t="s">
        <v>396</v>
      </c>
      <c r="DE1" s="1" t="s">
        <v>397</v>
      </c>
      <c r="DF1" s="1" t="s">
        <v>398</v>
      </c>
      <c r="DG1" s="1" t="s">
        <v>399</v>
      </c>
      <c r="DH1" s="1" t="s">
        <v>400</v>
      </c>
      <c r="DI1" s="1" t="s">
        <v>401</v>
      </c>
      <c r="DJ1" s="1" t="s">
        <v>402</v>
      </c>
      <c r="DK1" s="1" t="s">
        <v>403</v>
      </c>
      <c r="DL1" s="1" t="s">
        <v>404</v>
      </c>
      <c r="DM1" s="1" t="s">
        <v>405</v>
      </c>
      <c r="DN1" s="1" t="s">
        <v>406</v>
      </c>
      <c r="DO1" s="1" t="s">
        <v>407</v>
      </c>
      <c r="DP1" s="1" t="s">
        <v>408</v>
      </c>
      <c r="DQ1" s="1" t="s">
        <v>409</v>
      </c>
      <c r="DR1" s="1" t="s">
        <v>410</v>
      </c>
      <c r="DS1" s="1" t="s">
        <v>411</v>
      </c>
      <c r="DT1" s="1" t="s">
        <v>412</v>
      </c>
      <c r="DU1" s="1" t="s">
        <v>413</v>
      </c>
      <c r="DV1" s="1" t="s">
        <v>414</v>
      </c>
      <c r="DW1" s="1" t="s">
        <v>415</v>
      </c>
      <c r="DX1" s="1" t="s">
        <v>416</v>
      </c>
      <c r="DY1" s="1" t="s">
        <v>417</v>
      </c>
      <c r="DZ1" s="1" t="s">
        <v>418</v>
      </c>
      <c r="EA1" s="1" t="s">
        <v>419</v>
      </c>
      <c r="EB1" s="1" t="s">
        <v>420</v>
      </c>
      <c r="EC1" s="1" t="s">
        <v>421</v>
      </c>
      <c r="ED1" s="1" t="s">
        <v>422</v>
      </c>
      <c r="EE1" s="1" t="s">
        <v>423</v>
      </c>
      <c r="EF1" s="1" t="s">
        <v>424</v>
      </c>
      <c r="EG1" s="1" t="s">
        <v>425</v>
      </c>
      <c r="EH1" s="1" t="s">
        <v>426</v>
      </c>
      <c r="EI1" s="1" t="s">
        <v>427</v>
      </c>
      <c r="EJ1" s="1" t="s">
        <v>428</v>
      </c>
      <c r="EK1" s="1" t="s">
        <v>429</v>
      </c>
      <c r="EL1" s="1" t="s">
        <v>430</v>
      </c>
      <c r="EM1" s="1" t="s">
        <v>431</v>
      </c>
      <c r="EN1" s="1" t="s">
        <v>432</v>
      </c>
      <c r="EO1" s="1" t="s">
        <v>431</v>
      </c>
      <c r="EP1" s="1" t="s">
        <v>433</v>
      </c>
      <c r="EQ1" s="1" t="s">
        <v>434</v>
      </c>
      <c r="ER1" s="1" t="s">
        <v>435</v>
      </c>
      <c r="ES1" s="1" t="s">
        <v>436</v>
      </c>
      <c r="ET1" s="1" t="s">
        <v>437</v>
      </c>
      <c r="EU1" s="1" t="s">
        <v>438</v>
      </c>
      <c r="EV1" s="1" t="s">
        <v>439</v>
      </c>
      <c r="EW1" s="1" t="s">
        <v>438</v>
      </c>
      <c r="EX1" s="1" t="s">
        <v>440</v>
      </c>
      <c r="EY1" s="1" t="s">
        <v>441</v>
      </c>
      <c r="EZ1" s="1" t="s">
        <v>442</v>
      </c>
      <c r="FA1" s="1" t="s">
        <v>443</v>
      </c>
      <c r="FB1" s="1" t="s">
        <v>444</v>
      </c>
      <c r="FC1" s="1" t="s">
        <v>445</v>
      </c>
      <c r="FD1" s="1" t="s">
        <v>446</v>
      </c>
      <c r="FE1" s="1" t="s">
        <v>447</v>
      </c>
      <c r="FF1" s="1" t="s">
        <v>448</v>
      </c>
      <c r="FG1" s="1" t="s">
        <v>449</v>
      </c>
      <c r="FH1" s="1" t="s">
        <v>450</v>
      </c>
      <c r="FI1" s="1" t="s">
        <v>451</v>
      </c>
      <c r="FJ1" s="1" t="s">
        <v>452</v>
      </c>
      <c r="FK1" s="1" t="s">
        <v>453</v>
      </c>
      <c r="FL1" s="1" t="s">
        <v>454</v>
      </c>
      <c r="FM1" s="1" t="s">
        <v>455</v>
      </c>
      <c r="FN1" s="1" t="s">
        <v>456</v>
      </c>
      <c r="FO1" s="1" t="s">
        <v>457</v>
      </c>
      <c r="FP1" s="1" t="s">
        <v>458</v>
      </c>
      <c r="FQ1" s="1" t="s">
        <v>459</v>
      </c>
      <c r="FR1" s="1" t="s">
        <v>460</v>
      </c>
      <c r="FS1" s="1" t="s">
        <v>459</v>
      </c>
      <c r="FT1" s="1" t="s">
        <v>461</v>
      </c>
      <c r="FU1" s="1" t="s">
        <v>462</v>
      </c>
      <c r="FV1" s="1" t="s">
        <v>463</v>
      </c>
      <c r="FW1" s="1" t="s">
        <v>464</v>
      </c>
      <c r="FX1" s="1" t="s">
        <v>465</v>
      </c>
      <c r="FY1" s="1" t="s">
        <v>466</v>
      </c>
      <c r="FZ1" s="1" t="s">
        <v>467</v>
      </c>
      <c r="GA1" s="1" t="s">
        <v>468</v>
      </c>
      <c r="GB1" s="1" t="s">
        <v>469</v>
      </c>
      <c r="GC1" s="1" t="s">
        <v>470</v>
      </c>
      <c r="GD1" s="1" t="s">
        <v>471</v>
      </c>
      <c r="GE1" s="1" t="s">
        <v>472</v>
      </c>
      <c r="GF1" s="1" t="s">
        <v>473</v>
      </c>
      <c r="GG1" s="1" t="s">
        <v>474</v>
      </c>
      <c r="GH1" s="1" t="s">
        <v>475</v>
      </c>
      <c r="GI1" s="1" t="s">
        <v>476</v>
      </c>
      <c r="GJ1" s="1" t="s">
        <v>477</v>
      </c>
      <c r="GK1" s="1" t="s">
        <v>478</v>
      </c>
      <c r="GL1" s="1" t="s">
        <v>479</v>
      </c>
      <c r="GM1" s="1" t="s">
        <v>480</v>
      </c>
      <c r="GN1" s="1" t="s">
        <v>481</v>
      </c>
      <c r="GO1" s="1" t="s">
        <v>482</v>
      </c>
      <c r="GP1" s="1" t="s">
        <v>483</v>
      </c>
      <c r="GQ1" s="1" t="s">
        <v>484</v>
      </c>
      <c r="GR1" s="1" t="s">
        <v>485</v>
      </c>
      <c r="GS1" s="1" t="s">
        <v>486</v>
      </c>
      <c r="GT1" s="1" t="s">
        <v>487</v>
      </c>
      <c r="GU1" s="1" t="s">
        <v>488</v>
      </c>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P29"/>
  <sheetViews>
    <sheetView workbookViewId="0">
      <selection activeCell="F4" sqref="F4"/>
    </sheetView>
  </sheetViews>
  <sheetFormatPr defaultRowHeight="12.75" x14ac:dyDescent="0.2"/>
  <cols>
    <col min="1" max="2" width="12.42578125" customWidth="1"/>
    <col min="7" max="8" width="17.28515625" customWidth="1"/>
    <col min="9" max="9" width="14.42578125" customWidth="1"/>
    <col min="10" max="10" width="19.28515625" customWidth="1"/>
    <col min="11" max="11" width="16.140625" customWidth="1"/>
  </cols>
  <sheetData>
    <row r="1" spans="1:16" x14ac:dyDescent="0.2">
      <c r="A1" t="s">
        <v>39</v>
      </c>
      <c r="B1" t="s">
        <v>40</v>
      </c>
      <c r="I1" t="s">
        <v>44</v>
      </c>
    </row>
    <row r="2" spans="1:16" x14ac:dyDescent="0.2">
      <c r="A2">
        <v>2116</v>
      </c>
      <c r="B2" t="s">
        <v>37</v>
      </c>
      <c r="C2" t="s">
        <v>41</v>
      </c>
      <c r="D2" t="s">
        <v>42</v>
      </c>
      <c r="E2" t="s">
        <v>43</v>
      </c>
      <c r="F2" t="s">
        <v>47</v>
      </c>
      <c r="G2" t="s">
        <v>51</v>
      </c>
      <c r="I2" t="s">
        <v>45</v>
      </c>
      <c r="J2" t="s">
        <v>35</v>
      </c>
      <c r="K2" t="s">
        <v>36</v>
      </c>
      <c r="L2" t="s">
        <v>46</v>
      </c>
      <c r="M2" t="s">
        <v>52</v>
      </c>
      <c r="N2" t="s">
        <v>38</v>
      </c>
      <c r="O2" t="s">
        <v>34</v>
      </c>
      <c r="P2" t="s">
        <v>53</v>
      </c>
    </row>
    <row r="3" spans="1:16" x14ac:dyDescent="0.2">
      <c r="B3">
        <v>15</v>
      </c>
      <c r="C3">
        <v>345</v>
      </c>
      <c r="D3">
        <v>808</v>
      </c>
      <c r="E3">
        <v>347</v>
      </c>
      <c r="F3">
        <v>97</v>
      </c>
      <c r="G3">
        <f>SUM(B3:F3)</f>
        <v>1612</v>
      </c>
      <c r="H3">
        <f>SUM(B3:F3)</f>
        <v>1612</v>
      </c>
      <c r="I3">
        <v>259</v>
      </c>
      <c r="J3">
        <v>13</v>
      </c>
      <c r="K3">
        <v>4</v>
      </c>
      <c r="L3">
        <v>3</v>
      </c>
      <c r="M3">
        <v>2</v>
      </c>
      <c r="N3">
        <v>3</v>
      </c>
      <c r="O3">
        <v>4</v>
      </c>
      <c r="P3">
        <v>2</v>
      </c>
    </row>
    <row r="4" spans="1:16" x14ac:dyDescent="0.2">
      <c r="B4" s="47">
        <f>0.7</f>
        <v>0.7</v>
      </c>
      <c r="C4" s="47">
        <f>16.3</f>
        <v>16.3</v>
      </c>
      <c r="D4" s="47">
        <f>38.2</f>
        <v>38.200000000000003</v>
      </c>
      <c r="E4" s="47">
        <f>16.4</f>
        <v>16.399999999999999</v>
      </c>
      <c r="F4" s="47">
        <f>4.6</f>
        <v>4.5999999999999996</v>
      </c>
      <c r="G4" s="2">
        <f>(G3/A2)*100</f>
        <v>76.181474480151223</v>
      </c>
      <c r="H4" s="2">
        <f>SUM(B4:F4)</f>
        <v>76.199999999999989</v>
      </c>
      <c r="I4" s="2">
        <f>I3/G3</f>
        <v>0.16066997518610421</v>
      </c>
      <c r="J4" s="2">
        <f>J3/G3</f>
        <v>8.0645161290322578E-3</v>
      </c>
      <c r="K4" s="2">
        <f>K3/G3</f>
        <v>2.4813895781637717E-3</v>
      </c>
      <c r="L4" s="2">
        <f>L3/G3</f>
        <v>1.8610421836228288E-3</v>
      </c>
      <c r="M4" s="2">
        <f>M3/G3</f>
        <v>1.2406947890818859E-3</v>
      </c>
      <c r="N4" s="2">
        <f>N3/G3</f>
        <v>1.8610421836228288E-3</v>
      </c>
      <c r="O4" s="2">
        <f>O3/G3</f>
        <v>2.4813895781637717E-3</v>
      </c>
      <c r="P4" s="2">
        <f>P3/G3</f>
        <v>1.2406947890818859E-3</v>
      </c>
    </row>
    <row r="5" spans="1:16" x14ac:dyDescent="0.2">
      <c r="A5" s="34" t="s">
        <v>258</v>
      </c>
      <c r="B5">
        <f>B4*'human population data'!B3</f>
        <v>161177.09999999998</v>
      </c>
      <c r="C5">
        <f>C4*'human population data'!$B$3</f>
        <v>3753123.9000000004</v>
      </c>
      <c r="D5">
        <f>D4*'human population data'!$B$3</f>
        <v>8795664.6000000015</v>
      </c>
      <c r="E5">
        <f>E4*'human population data'!$B$3</f>
        <v>3776149.1999999997</v>
      </c>
      <c r="F5">
        <f>F4*'human population data'!$B$3</f>
        <v>1059163.7999999998</v>
      </c>
      <c r="G5">
        <f>SUM(B5:F5)</f>
        <v>17545278.600000001</v>
      </c>
    </row>
    <row r="6" spans="1:16" x14ac:dyDescent="0.2">
      <c r="A6" s="34" t="s">
        <v>162</v>
      </c>
      <c r="B6">
        <v>365</v>
      </c>
      <c r="C6">
        <v>52</v>
      </c>
      <c r="D6">
        <v>12</v>
      </c>
      <c r="E6">
        <v>1</v>
      </c>
      <c r="F6">
        <v>0.5</v>
      </c>
      <c r="J6" t="s">
        <v>54</v>
      </c>
    </row>
    <row r="7" spans="1:16" x14ac:dyDescent="0.2">
      <c r="A7" s="34" t="s">
        <v>292</v>
      </c>
      <c r="B7" s="34" t="s">
        <v>293</v>
      </c>
      <c r="C7" s="34" t="s">
        <v>296</v>
      </c>
      <c r="D7" s="34" t="s">
        <v>294</v>
      </c>
      <c r="E7" s="34" t="s">
        <v>295</v>
      </c>
      <c r="F7" s="34" t="s">
        <v>297</v>
      </c>
    </row>
    <row r="8" spans="1:16" x14ac:dyDescent="0.2">
      <c r="A8" s="34"/>
    </row>
    <row r="9" spans="1:16" x14ac:dyDescent="0.2">
      <c r="A9" s="34"/>
      <c r="G9" s="34">
        <f>SUM(B9:F9)</f>
        <v>0</v>
      </c>
    </row>
    <row r="10" spans="1:16" x14ac:dyDescent="0.2">
      <c r="A10" s="34" t="s">
        <v>257</v>
      </c>
      <c r="B10">
        <f>MODEL!$B$89*'Pork Eating Behaviour'!B6</f>
        <v>2.5675418555488276</v>
      </c>
      <c r="C10">
        <f>MODEL!$B$89*'Pork Eating Behaviour'!C6</f>
        <v>0.36578678490010691</v>
      </c>
      <c r="D10">
        <f>MODEL!$B$89*'Pork Eating Behaviour'!D6</f>
        <v>8.441233497694775E-2</v>
      </c>
      <c r="E10">
        <f>MODEL!$B$89*'Pork Eating Behaviour'!E6</f>
        <v>7.0343612480789795E-3</v>
      </c>
      <c r="F10">
        <f>MODEL!$B$89*'Pork Eating Behaviour'!F6</f>
        <v>3.5171806240394897E-3</v>
      </c>
      <c r="I10" t="s">
        <v>55</v>
      </c>
    </row>
    <row r="11" spans="1:16" x14ac:dyDescent="0.2">
      <c r="A11" s="34" t="s">
        <v>259</v>
      </c>
      <c r="B11" s="34">
        <f>B5*1</f>
        <v>161177.09999999998</v>
      </c>
      <c r="C11">
        <f>C5*C10</f>
        <v>1372843.1247127505</v>
      </c>
      <c r="D11">
        <f>D5*D10</f>
        <v>742462.58656008122</v>
      </c>
      <c r="E11">
        <f>E5*E10</f>
        <v>26562.797599444439</v>
      </c>
      <c r="F11">
        <f>F5*F10</f>
        <v>3725.2703950440368</v>
      </c>
      <c r="G11">
        <f>SUM(B11:F11)</f>
        <v>2306770.8792673205</v>
      </c>
    </row>
    <row r="12" spans="1:16" x14ac:dyDescent="0.2">
      <c r="A12" s="34"/>
      <c r="G12">
        <f>('Pork Eating Behaviour'!G11/'human population data'!B3)*100</f>
        <v>1001.8418345330225</v>
      </c>
      <c r="I12" t="s">
        <v>56</v>
      </c>
    </row>
    <row r="13" spans="1:16" x14ac:dyDescent="0.2">
      <c r="A13" s="34"/>
      <c r="I13" s="35">
        <f>0.071</f>
        <v>7.0999999999999994E-2</v>
      </c>
    </row>
    <row r="14" spans="1:16" x14ac:dyDescent="0.2">
      <c r="A14" s="34"/>
    </row>
    <row r="15" spans="1:16" x14ac:dyDescent="0.2">
      <c r="A15" s="34"/>
    </row>
    <row r="18" spans="1:12" x14ac:dyDescent="0.2">
      <c r="B18" s="34" t="s">
        <v>108</v>
      </c>
    </row>
    <row r="19" spans="1:12" x14ac:dyDescent="0.2">
      <c r="A19" s="34" t="s">
        <v>164</v>
      </c>
      <c r="B19">
        <v>21315</v>
      </c>
      <c r="K19" t="s">
        <v>118</v>
      </c>
    </row>
    <row r="20" spans="1:12" x14ac:dyDescent="0.2">
      <c r="A20" s="34" t="s">
        <v>165</v>
      </c>
      <c r="B20">
        <f>B19-((B19/100)*20)</f>
        <v>17052</v>
      </c>
      <c r="K20" t="s">
        <v>116</v>
      </c>
      <c r="L20" s="2">
        <v>22500</v>
      </c>
    </row>
    <row r="21" spans="1:12" x14ac:dyDescent="0.2">
      <c r="A21" s="34" t="s">
        <v>119</v>
      </c>
      <c r="B21">
        <v>225</v>
      </c>
      <c r="K21" t="s">
        <v>117</v>
      </c>
      <c r="L21" s="2">
        <v>100</v>
      </c>
    </row>
    <row r="22" spans="1:12" x14ac:dyDescent="0.2">
      <c r="A22" s="34" t="s">
        <v>238</v>
      </c>
      <c r="B22">
        <f>B20*B21</f>
        <v>3836700</v>
      </c>
      <c r="K22" t="s">
        <v>119</v>
      </c>
      <c r="L22">
        <f>L20/L21</f>
        <v>225</v>
      </c>
    </row>
    <row r="26" spans="1:12" x14ac:dyDescent="0.2">
      <c r="L26" s="2"/>
    </row>
    <row r="27" spans="1:12" x14ac:dyDescent="0.2">
      <c r="L27" s="2"/>
    </row>
    <row r="28" spans="1:12" x14ac:dyDescent="0.2">
      <c r="L28" s="2"/>
    </row>
    <row r="29" spans="1:12" x14ac:dyDescent="0.2">
      <c r="L29" s="2"/>
    </row>
  </sheetData>
  <phoneticPr fontId="2" type="noConversion"/>
  <pageMargins left="0.75" right="0.75" top="1" bottom="1" header="0.5" footer="0.5"/>
  <pageSetup paperSize="9" orientation="portrait" r:id="rId1"/>
  <headerFooter alignWithMargins="0"/>
  <legacy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47"/>
  <sheetViews>
    <sheetView workbookViewId="0">
      <selection activeCell="B3" sqref="B3"/>
    </sheetView>
  </sheetViews>
  <sheetFormatPr defaultRowHeight="12.75" x14ac:dyDescent="0.2"/>
  <cols>
    <col min="4" max="4" width="9.140625" style="30"/>
  </cols>
  <sheetData>
    <row r="1" spans="1:5" x14ac:dyDescent="0.2">
      <c r="A1" t="s">
        <v>242</v>
      </c>
      <c r="B1" s="3"/>
      <c r="C1" s="3"/>
      <c r="D1" s="41"/>
      <c r="E1" s="4"/>
    </row>
    <row r="2" spans="1:5" x14ac:dyDescent="0.2">
      <c r="A2" t="s">
        <v>243</v>
      </c>
      <c r="B2" s="25" t="s">
        <v>244</v>
      </c>
      <c r="C2" s="5"/>
      <c r="D2" s="42"/>
      <c r="E2" s="6"/>
    </row>
    <row r="3" spans="1:5" x14ac:dyDescent="0.2">
      <c r="A3" t="s">
        <v>245</v>
      </c>
      <c r="B3" s="25">
        <v>230253</v>
      </c>
      <c r="C3" s="5"/>
      <c r="D3" s="42"/>
      <c r="E3" s="6"/>
    </row>
    <row r="4" spans="1:5" x14ac:dyDescent="0.2">
      <c r="B4" s="25"/>
      <c r="C4" s="5"/>
      <c r="D4" s="42"/>
      <c r="E4" s="6"/>
    </row>
    <row r="5" spans="1:5" x14ac:dyDescent="0.2">
      <c r="B5" s="25"/>
      <c r="C5" s="5"/>
      <c r="D5" s="42"/>
      <c r="E5" s="6"/>
    </row>
    <row r="6" spans="1:5" x14ac:dyDescent="0.2">
      <c r="B6" s="26"/>
      <c r="C6" s="7"/>
      <c r="D6" s="43"/>
      <c r="E6" s="8"/>
    </row>
    <row r="7" spans="1:5" x14ac:dyDescent="0.2">
      <c r="B7" s="27"/>
      <c r="C7" s="9"/>
      <c r="D7" s="44"/>
      <c r="E7" s="10"/>
    </row>
    <row r="8" spans="1:5" x14ac:dyDescent="0.2">
      <c r="B8" s="28"/>
      <c r="C8" s="11"/>
      <c r="D8" s="45"/>
      <c r="E8" s="12"/>
    </row>
    <row r="9" spans="1:5" x14ac:dyDescent="0.2">
      <c r="B9" s="25"/>
      <c r="C9" s="5"/>
      <c r="D9" s="42"/>
      <c r="E9" s="6"/>
    </row>
    <row r="10" spans="1:5" x14ac:dyDescent="0.2">
      <c r="B10" s="29"/>
      <c r="C10" s="13"/>
      <c r="D10" s="46"/>
      <c r="E10" s="14"/>
    </row>
    <row r="11" spans="1:5" x14ac:dyDescent="0.2">
      <c r="B11" s="25"/>
      <c r="C11" s="5"/>
      <c r="D11" s="42"/>
      <c r="E11" s="6"/>
    </row>
    <row r="12" spans="1:5" x14ac:dyDescent="0.2">
      <c r="B12" s="25"/>
      <c r="C12" s="5"/>
      <c r="D12" s="42"/>
      <c r="E12" s="6"/>
    </row>
    <row r="13" spans="1:5" x14ac:dyDescent="0.2">
      <c r="B13" s="25"/>
      <c r="C13" s="5"/>
      <c r="D13" s="42"/>
      <c r="E13" s="6"/>
    </row>
    <row r="14" spans="1:5" x14ac:dyDescent="0.2">
      <c r="B14" s="25"/>
      <c r="C14" s="5"/>
      <c r="D14" s="42"/>
      <c r="E14" s="6"/>
    </row>
    <row r="15" spans="1:5" x14ac:dyDescent="0.2">
      <c r="B15" s="25"/>
      <c r="C15" s="5"/>
      <c r="D15" s="42"/>
      <c r="E15" s="6"/>
    </row>
    <row r="16" spans="1:5" x14ac:dyDescent="0.2">
      <c r="B16" s="25"/>
      <c r="C16" s="5"/>
      <c r="D16" s="42"/>
      <c r="E16" s="6"/>
    </row>
    <row r="17" spans="1:5" x14ac:dyDescent="0.2">
      <c r="B17" s="27"/>
      <c r="C17" s="9"/>
      <c r="D17" s="44"/>
      <c r="E17" s="10"/>
    </row>
    <row r="18" spans="1:5" x14ac:dyDescent="0.2">
      <c r="B18" s="29"/>
      <c r="C18" s="13"/>
      <c r="D18" s="46"/>
      <c r="E18" s="14"/>
    </row>
    <row r="19" spans="1:5" x14ac:dyDescent="0.2">
      <c r="B19" s="25"/>
      <c r="C19" s="5"/>
      <c r="D19" s="42"/>
      <c r="E19" s="6"/>
    </row>
    <row r="20" spans="1:5" x14ac:dyDescent="0.2">
      <c r="B20" s="25"/>
      <c r="C20" s="5"/>
      <c r="D20" s="42"/>
      <c r="E20" s="6"/>
    </row>
    <row r="21" spans="1:5" x14ac:dyDescent="0.2">
      <c r="B21" s="25"/>
      <c r="C21" s="5"/>
      <c r="D21" s="42"/>
      <c r="E21" s="6"/>
    </row>
    <row r="22" spans="1:5" x14ac:dyDescent="0.2">
      <c r="B22" s="25"/>
      <c r="C22" s="5"/>
      <c r="D22" s="42"/>
      <c r="E22" s="6"/>
    </row>
    <row r="23" spans="1:5" x14ac:dyDescent="0.2">
      <c r="B23" s="25"/>
      <c r="C23" s="5"/>
      <c r="D23" s="42"/>
      <c r="E23" s="6"/>
    </row>
    <row r="24" spans="1:5" x14ac:dyDescent="0.2">
      <c r="B24" s="25"/>
      <c r="C24" s="5"/>
      <c r="D24" s="42"/>
      <c r="E24" s="6"/>
    </row>
    <row r="25" spans="1:5" x14ac:dyDescent="0.2">
      <c r="B25" s="25"/>
      <c r="C25" s="5"/>
      <c r="D25" s="42"/>
      <c r="E25" s="6"/>
    </row>
    <row r="26" spans="1:5" x14ac:dyDescent="0.2">
      <c r="B26" s="25"/>
      <c r="C26" s="5"/>
      <c r="D26" s="42"/>
      <c r="E26" s="6"/>
    </row>
    <row r="27" spans="1:5" x14ac:dyDescent="0.2">
      <c r="A27" s="15"/>
      <c r="B27" s="25"/>
      <c r="C27" s="5"/>
      <c r="D27" s="42"/>
      <c r="E27" s="6"/>
    </row>
    <row r="28" spans="1:5" x14ac:dyDescent="0.2">
      <c r="B28" s="25"/>
      <c r="C28" s="5"/>
      <c r="D28" s="42"/>
      <c r="E28" s="6"/>
    </row>
    <row r="29" spans="1:5" x14ac:dyDescent="0.2">
      <c r="B29" s="25"/>
      <c r="C29" s="5"/>
      <c r="D29" s="42"/>
      <c r="E29" s="6"/>
    </row>
    <row r="30" spans="1:5" x14ac:dyDescent="0.2">
      <c r="B30" s="25"/>
      <c r="C30" s="5"/>
      <c r="D30" s="42"/>
      <c r="E30" s="6"/>
    </row>
    <row r="31" spans="1:5" x14ac:dyDescent="0.2">
      <c r="B31" s="25"/>
      <c r="C31" s="5"/>
      <c r="D31" s="42"/>
      <c r="E31" s="6"/>
    </row>
    <row r="32" spans="1:5" x14ac:dyDescent="0.2">
      <c r="B32" s="25"/>
      <c r="C32" s="5"/>
      <c r="D32" s="42"/>
      <c r="E32" s="6"/>
    </row>
    <row r="33" spans="2:5" x14ac:dyDescent="0.2">
      <c r="B33" s="26"/>
      <c r="C33" s="16"/>
      <c r="D33" s="43"/>
      <c r="E33" s="17"/>
    </row>
    <row r="34" spans="2:5" x14ac:dyDescent="0.2">
      <c r="B34" s="26"/>
      <c r="C34" s="16"/>
      <c r="D34" s="43"/>
      <c r="E34" s="17"/>
    </row>
    <row r="35" spans="2:5" x14ac:dyDescent="0.2">
      <c r="B35" s="25"/>
      <c r="C35" s="5"/>
      <c r="D35" s="42"/>
      <c r="E35" s="6"/>
    </row>
    <row r="36" spans="2:5" x14ac:dyDescent="0.2">
      <c r="B36" s="25"/>
      <c r="C36" s="5"/>
      <c r="D36" s="42"/>
      <c r="E36" s="6"/>
    </row>
    <row r="37" spans="2:5" x14ac:dyDescent="0.2">
      <c r="B37" s="25"/>
      <c r="C37" s="5"/>
      <c r="D37" s="42"/>
      <c r="E37" s="6"/>
    </row>
    <row r="38" spans="2:5" x14ac:dyDescent="0.2">
      <c r="B38" s="25"/>
      <c r="C38" s="5"/>
      <c r="D38" s="42"/>
      <c r="E38" s="6"/>
    </row>
    <row r="39" spans="2:5" x14ac:dyDescent="0.2">
      <c r="B39" s="25"/>
      <c r="C39" s="5"/>
      <c r="D39" s="42"/>
      <c r="E39" s="6"/>
    </row>
    <row r="40" spans="2:5" x14ac:dyDescent="0.2">
      <c r="B40" s="25"/>
      <c r="C40" s="5"/>
      <c r="D40" s="42"/>
      <c r="E40" s="6"/>
    </row>
    <row r="41" spans="2:5" x14ac:dyDescent="0.2">
      <c r="B41" s="25"/>
      <c r="C41" s="5"/>
      <c r="D41" s="42"/>
      <c r="E41" s="6"/>
    </row>
    <row r="42" spans="2:5" x14ac:dyDescent="0.2">
      <c r="B42" s="25"/>
      <c r="C42" s="5"/>
      <c r="D42" s="42"/>
      <c r="E42" s="6"/>
    </row>
    <row r="43" spans="2:5" x14ac:dyDescent="0.2">
      <c r="B43" s="25"/>
      <c r="C43" s="5"/>
      <c r="D43" s="42"/>
      <c r="E43" s="6"/>
    </row>
    <row r="44" spans="2:5" x14ac:dyDescent="0.2">
      <c r="B44" s="25"/>
      <c r="C44" s="18"/>
      <c r="D44" s="42"/>
      <c r="E44" s="19"/>
    </row>
    <row r="45" spans="2:5" x14ac:dyDescent="0.2">
      <c r="B45" s="30"/>
    </row>
    <row r="46" spans="2:5" x14ac:dyDescent="0.2">
      <c r="B46" s="31"/>
      <c r="D46" s="38"/>
    </row>
    <row r="47" spans="2:5" x14ac:dyDescent="0.2">
      <c r="D47" s="42"/>
    </row>
  </sheetData>
  <phoneticPr fontId="2" type="noConversion"/>
  <pageMargins left="0.75" right="0.75" top="1" bottom="1" header="0.5" footer="0.5"/>
  <headerFooter alignWithMargins="0"/>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G19"/>
  <sheetViews>
    <sheetView workbookViewId="0"/>
  </sheetViews>
  <sheetFormatPr defaultRowHeight="12.75" x14ac:dyDescent="0.2"/>
  <cols>
    <col min="1" max="26" width="18.7109375" customWidth="1"/>
  </cols>
  <sheetData>
    <row r="1" spans="1:85" x14ac:dyDescent="0.2">
      <c r="A1" t="s">
        <v>171</v>
      </c>
      <c r="B1" t="s">
        <v>178</v>
      </c>
      <c r="C1" t="s">
        <v>175</v>
      </c>
      <c r="D1" t="s">
        <v>176</v>
      </c>
      <c r="E1" t="s">
        <v>173</v>
      </c>
      <c r="F1" t="s">
        <v>174</v>
      </c>
      <c r="G1" t="s">
        <v>190</v>
      </c>
      <c r="H1" t="s">
        <v>181</v>
      </c>
      <c r="I1" t="s">
        <v>182</v>
      </c>
      <c r="J1" t="s">
        <v>183</v>
      </c>
      <c r="K1" t="s">
        <v>184</v>
      </c>
      <c r="L1" t="s">
        <v>179</v>
      </c>
      <c r="M1" t="s">
        <v>185</v>
      </c>
      <c r="N1" t="s">
        <v>187</v>
      </c>
      <c r="O1" t="s">
        <v>191</v>
      </c>
      <c r="P1" t="s">
        <v>193</v>
      </c>
      <c r="Q1" t="s">
        <v>192</v>
      </c>
      <c r="R1" t="s">
        <v>172</v>
      </c>
      <c r="S1" t="s">
        <v>177</v>
      </c>
      <c r="Y1" t="s">
        <v>186</v>
      </c>
      <c r="Z1" t="s">
        <v>188</v>
      </c>
      <c r="AA1" t="s">
        <v>180</v>
      </c>
      <c r="AB1" t="s">
        <v>189</v>
      </c>
    </row>
    <row r="2" spans="1:85" x14ac:dyDescent="0.2">
      <c r="E2" s="32">
        <f>MODEL!$B$89</f>
        <v>7.0343612480789795E-3</v>
      </c>
      <c r="S2">
        <v>19</v>
      </c>
    </row>
    <row r="3" spans="1:85" x14ac:dyDescent="0.2">
      <c r="A3" t="s">
        <v>169</v>
      </c>
      <c r="B3">
        <v>5</v>
      </c>
      <c r="C3" t="s">
        <v>170</v>
      </c>
    </row>
    <row r="4" spans="1:85" x14ac:dyDescent="0.2">
      <c r="A4" t="s">
        <v>171</v>
      </c>
      <c r="B4" t="s">
        <v>178</v>
      </c>
      <c r="C4" t="s">
        <v>175</v>
      </c>
      <c r="D4" t="s">
        <v>176</v>
      </c>
      <c r="E4" t="s">
        <v>173</v>
      </c>
      <c r="F4" t="s">
        <v>174</v>
      </c>
      <c r="G4" t="s">
        <v>190</v>
      </c>
      <c r="H4" t="s">
        <v>181</v>
      </c>
      <c r="I4" t="s">
        <v>182</v>
      </c>
      <c r="J4" t="s">
        <v>183</v>
      </c>
      <c r="K4" t="s">
        <v>184</v>
      </c>
      <c r="L4" t="s">
        <v>179</v>
      </c>
      <c r="M4" t="s">
        <v>185</v>
      </c>
      <c r="N4" t="s">
        <v>187</v>
      </c>
      <c r="O4" t="s">
        <v>191</v>
      </c>
      <c r="P4" t="s">
        <v>193</v>
      </c>
      <c r="Q4" t="s">
        <v>192</v>
      </c>
      <c r="R4" t="s">
        <v>172</v>
      </c>
      <c r="S4" t="s">
        <v>177</v>
      </c>
      <c r="Y4" t="s">
        <v>186</v>
      </c>
      <c r="Z4" t="s">
        <v>188</v>
      </c>
      <c r="AA4" t="s">
        <v>180</v>
      </c>
      <c r="AB4" t="s">
        <v>189</v>
      </c>
    </row>
    <row r="5" spans="1:85" x14ac:dyDescent="0.2">
      <c r="A5">
        <v>1</v>
      </c>
      <c r="B5" t="b">
        <v>1</v>
      </c>
      <c r="C5">
        <v>0</v>
      </c>
      <c r="D5" t="s">
        <v>194</v>
      </c>
      <c r="E5">
        <f>'Prevalence of Cysticercosis'!$B$3</f>
        <v>0.37583333330000002</v>
      </c>
      <c r="F5" t="s">
        <v>299</v>
      </c>
      <c r="G5" t="s">
        <v>199</v>
      </c>
      <c r="H5" s="1" t="s">
        <v>198</v>
      </c>
      <c r="I5" s="1" t="s">
        <v>198</v>
      </c>
      <c r="J5" s="1" t="s">
        <v>198</v>
      </c>
      <c r="K5" s="1" t="s">
        <v>198</v>
      </c>
      <c r="L5" s="1" t="s">
        <v>197</v>
      </c>
      <c r="M5">
        <v>7</v>
      </c>
      <c r="N5" t="b">
        <v>1</v>
      </c>
      <c r="O5" t="b">
        <v>1</v>
      </c>
      <c r="P5">
        <v>1</v>
      </c>
      <c r="Q5">
        <v>0</v>
      </c>
      <c r="R5">
        <v>1</v>
      </c>
      <c r="S5">
        <v>1</v>
      </c>
      <c r="T5" t="s">
        <v>100</v>
      </c>
      <c r="U5" s="1" t="s">
        <v>195</v>
      </c>
      <c r="V5" t="s">
        <v>196</v>
      </c>
      <c r="W5">
        <v>1</v>
      </c>
      <c r="X5">
        <v>28</v>
      </c>
      <c r="Y5">
        <v>0</v>
      </c>
      <c r="Z5">
        <v>4</v>
      </c>
      <c r="AA5" t="b">
        <v>1</v>
      </c>
      <c r="AC5" s="1" t="s">
        <v>200</v>
      </c>
      <c r="AD5" s="1" t="s">
        <v>201</v>
      </c>
      <c r="AE5" s="1" t="s">
        <v>202</v>
      </c>
      <c r="AF5" s="1" t="s">
        <v>203</v>
      </c>
      <c r="AG5" s="1" t="s">
        <v>204</v>
      </c>
      <c r="AH5" s="1" t="s">
        <v>205</v>
      </c>
      <c r="AI5" s="1" t="s">
        <v>206</v>
      </c>
      <c r="BB5" s="1" t="s">
        <v>198</v>
      </c>
      <c r="BC5" s="1" t="s">
        <v>198</v>
      </c>
      <c r="BD5" s="1" t="s">
        <v>198</v>
      </c>
      <c r="BE5" s="1" t="s">
        <v>198</v>
      </c>
      <c r="BF5" s="1" t="s">
        <v>198</v>
      </c>
      <c r="BG5" s="1" t="s">
        <v>198</v>
      </c>
      <c r="BH5" s="1" t="s">
        <v>198</v>
      </c>
      <c r="CA5" t="s">
        <v>207</v>
      </c>
      <c r="CB5" t="s">
        <v>208</v>
      </c>
      <c r="CC5" t="s">
        <v>209</v>
      </c>
      <c r="CD5" t="s">
        <v>210</v>
      </c>
      <c r="CE5" t="s">
        <v>211</v>
      </c>
      <c r="CF5" t="s">
        <v>212</v>
      </c>
      <c r="CG5" t="s">
        <v>213</v>
      </c>
    </row>
    <row r="6" spans="1:85" x14ac:dyDescent="0.2">
      <c r="A6">
        <v>2</v>
      </c>
      <c r="B6" t="b">
        <v>1</v>
      </c>
      <c r="C6">
        <v>0</v>
      </c>
      <c r="D6" t="s">
        <v>214</v>
      </c>
      <c r="E6" s="2">
        <f>'Pork Eating Behaviour'!$I$13</f>
        <v>7.0999999999999994E-2</v>
      </c>
      <c r="F6" t="s">
        <v>300</v>
      </c>
      <c r="G6" t="s">
        <v>199</v>
      </c>
      <c r="H6" s="1" t="s">
        <v>198</v>
      </c>
      <c r="I6" s="1" t="s">
        <v>198</v>
      </c>
      <c r="J6" s="1" t="s">
        <v>198</v>
      </c>
      <c r="K6" s="1" t="s">
        <v>198</v>
      </c>
      <c r="L6" s="1" t="s">
        <v>218</v>
      </c>
      <c r="M6">
        <v>7</v>
      </c>
      <c r="N6" t="b">
        <v>1</v>
      </c>
      <c r="O6" t="b">
        <v>1</v>
      </c>
      <c r="P6">
        <v>1</v>
      </c>
      <c r="Q6">
        <v>0</v>
      </c>
      <c r="R6">
        <v>1</v>
      </c>
      <c r="S6">
        <v>23</v>
      </c>
      <c r="T6" t="s">
        <v>56</v>
      </c>
      <c r="U6" s="1" t="s">
        <v>216</v>
      </c>
      <c r="V6" t="s">
        <v>217</v>
      </c>
      <c r="W6">
        <v>1</v>
      </c>
      <c r="X6">
        <v>47</v>
      </c>
      <c r="Y6">
        <v>0</v>
      </c>
      <c r="Z6">
        <v>4</v>
      </c>
      <c r="AA6" t="b">
        <v>1</v>
      </c>
      <c r="AC6" s="1" t="s">
        <v>200</v>
      </c>
      <c r="AD6" s="1" t="s">
        <v>201</v>
      </c>
      <c r="AE6" s="1" t="s">
        <v>202</v>
      </c>
      <c r="AF6" s="1" t="s">
        <v>203</v>
      </c>
      <c r="AG6" s="1" t="s">
        <v>204</v>
      </c>
      <c r="AH6" s="1" t="s">
        <v>205</v>
      </c>
      <c r="AI6" s="1" t="s">
        <v>206</v>
      </c>
      <c r="BB6" s="1" t="s">
        <v>198</v>
      </c>
      <c r="BC6" s="1" t="s">
        <v>198</v>
      </c>
      <c r="BD6" s="1" t="s">
        <v>198</v>
      </c>
      <c r="BE6" s="1" t="s">
        <v>198</v>
      </c>
      <c r="BF6" s="1" t="s">
        <v>198</v>
      </c>
      <c r="BG6" s="1" t="s">
        <v>198</v>
      </c>
      <c r="BH6" s="1" t="s">
        <v>198</v>
      </c>
      <c r="CA6" t="s">
        <v>207</v>
      </c>
      <c r="CB6" t="s">
        <v>208</v>
      </c>
      <c r="CC6" t="s">
        <v>209</v>
      </c>
      <c r="CD6" t="s">
        <v>210</v>
      </c>
      <c r="CE6" t="s">
        <v>211</v>
      </c>
      <c r="CF6" t="s">
        <v>212</v>
      </c>
      <c r="CG6" t="s">
        <v>213</v>
      </c>
    </row>
    <row r="7" spans="1:85" x14ac:dyDescent="0.2">
      <c r="A7">
        <v>3</v>
      </c>
      <c r="B7" t="b">
        <v>1</v>
      </c>
      <c r="C7">
        <v>0</v>
      </c>
      <c r="D7" t="s">
        <v>219</v>
      </c>
      <c r="E7" s="2">
        <f>'Level of Infection'!$E$12</f>
        <v>1</v>
      </c>
      <c r="F7" t="s">
        <v>253</v>
      </c>
      <c r="G7" t="s">
        <v>199</v>
      </c>
      <c r="H7" s="1" t="s">
        <v>198</v>
      </c>
      <c r="I7" s="1" t="s">
        <v>198</v>
      </c>
      <c r="J7" s="1" t="s">
        <v>198</v>
      </c>
      <c r="K7" s="1" t="s">
        <v>198</v>
      </c>
      <c r="L7" s="1" t="s">
        <v>255</v>
      </c>
      <c r="M7">
        <v>7</v>
      </c>
      <c r="N7" t="b">
        <v>1</v>
      </c>
      <c r="O7" t="b">
        <v>1</v>
      </c>
      <c r="P7">
        <v>1</v>
      </c>
      <c r="Q7">
        <v>0</v>
      </c>
      <c r="R7">
        <v>1</v>
      </c>
      <c r="S7">
        <v>13</v>
      </c>
      <c r="T7" t="s">
        <v>288</v>
      </c>
      <c r="U7" s="1" t="s">
        <v>270</v>
      </c>
      <c r="V7" t="s">
        <v>271</v>
      </c>
      <c r="W7">
        <v>1</v>
      </c>
      <c r="X7">
        <v>37</v>
      </c>
      <c r="Y7">
        <v>0</v>
      </c>
      <c r="Z7">
        <v>4</v>
      </c>
      <c r="AA7" t="b">
        <v>1</v>
      </c>
      <c r="AC7" s="1" t="s">
        <v>200</v>
      </c>
      <c r="AD7" s="1" t="s">
        <v>201</v>
      </c>
      <c r="AE7" s="1" t="s">
        <v>202</v>
      </c>
      <c r="AF7" s="1" t="s">
        <v>203</v>
      </c>
      <c r="AG7" s="1" t="s">
        <v>204</v>
      </c>
      <c r="AH7" s="1" t="s">
        <v>205</v>
      </c>
      <c r="AI7" s="1" t="s">
        <v>206</v>
      </c>
      <c r="BB7" s="1" t="s">
        <v>198</v>
      </c>
      <c r="BC7" s="1" t="s">
        <v>198</v>
      </c>
      <c r="BD7" s="1" t="s">
        <v>198</v>
      </c>
      <c r="BE7" s="1" t="s">
        <v>198</v>
      </c>
      <c r="BF7" s="1" t="s">
        <v>198</v>
      </c>
      <c r="BG7" s="1" t="s">
        <v>198</v>
      </c>
      <c r="BH7" s="1" t="s">
        <v>198</v>
      </c>
      <c r="CA7" t="s">
        <v>207</v>
      </c>
      <c r="CB7" t="s">
        <v>208</v>
      </c>
      <c r="CC7" t="s">
        <v>209</v>
      </c>
      <c r="CD7" t="s">
        <v>210</v>
      </c>
      <c r="CE7" t="s">
        <v>211</v>
      </c>
      <c r="CF7" t="s">
        <v>212</v>
      </c>
      <c r="CG7" t="s">
        <v>213</v>
      </c>
    </row>
    <row r="8" spans="1:85" x14ac:dyDescent="0.2">
      <c r="A8">
        <v>4</v>
      </c>
      <c r="B8" t="b">
        <v>1</v>
      </c>
      <c r="C8">
        <v>0</v>
      </c>
      <c r="D8" t="s">
        <v>219</v>
      </c>
      <c r="E8" s="2">
        <f>'Level of Infection'!$E$17</f>
        <v>0.505</v>
      </c>
      <c r="F8" t="s">
        <v>281</v>
      </c>
      <c r="G8" t="s">
        <v>199</v>
      </c>
      <c r="H8" s="1" t="s">
        <v>198</v>
      </c>
      <c r="I8" s="1" t="s">
        <v>198</v>
      </c>
      <c r="J8" s="1" t="s">
        <v>198</v>
      </c>
      <c r="K8" s="1" t="s">
        <v>198</v>
      </c>
      <c r="L8" s="1" t="s">
        <v>284</v>
      </c>
      <c r="M8">
        <v>7</v>
      </c>
      <c r="N8" t="b">
        <v>1</v>
      </c>
      <c r="O8" t="b">
        <v>1</v>
      </c>
      <c r="P8">
        <v>1</v>
      </c>
      <c r="Q8">
        <v>0</v>
      </c>
      <c r="R8">
        <v>1</v>
      </c>
      <c r="S8">
        <v>15</v>
      </c>
      <c r="T8" t="s">
        <v>285</v>
      </c>
      <c r="U8" s="1" t="s">
        <v>282</v>
      </c>
      <c r="V8" t="s">
        <v>283</v>
      </c>
      <c r="W8">
        <v>1</v>
      </c>
      <c r="X8">
        <v>20</v>
      </c>
      <c r="Y8">
        <v>0</v>
      </c>
      <c r="Z8">
        <v>4</v>
      </c>
      <c r="AA8" t="b">
        <v>1</v>
      </c>
      <c r="AC8" s="1" t="s">
        <v>200</v>
      </c>
      <c r="AD8" s="1" t="s">
        <v>201</v>
      </c>
      <c r="AE8" s="1" t="s">
        <v>202</v>
      </c>
      <c r="AF8" s="1" t="s">
        <v>203</v>
      </c>
      <c r="AG8" s="1" t="s">
        <v>204</v>
      </c>
      <c r="AH8" s="1" t="s">
        <v>205</v>
      </c>
      <c r="AI8" s="1" t="s">
        <v>206</v>
      </c>
      <c r="BB8" s="1" t="s">
        <v>198</v>
      </c>
      <c r="BC8" s="1" t="s">
        <v>198</v>
      </c>
      <c r="BD8" s="1" t="s">
        <v>198</v>
      </c>
      <c r="BE8" s="1" t="s">
        <v>198</v>
      </c>
      <c r="BF8" s="1" t="s">
        <v>198</v>
      </c>
      <c r="BG8" s="1" t="s">
        <v>198</v>
      </c>
      <c r="BH8" s="1" t="s">
        <v>198</v>
      </c>
      <c r="CA8" t="s">
        <v>207</v>
      </c>
      <c r="CB8" t="s">
        <v>208</v>
      </c>
      <c r="CC8" t="s">
        <v>209</v>
      </c>
      <c r="CD8" t="s">
        <v>210</v>
      </c>
      <c r="CE8" t="s">
        <v>211</v>
      </c>
      <c r="CF8" t="s">
        <v>212</v>
      </c>
      <c r="CG8" t="s">
        <v>213</v>
      </c>
    </row>
    <row r="9" spans="1:85" x14ac:dyDescent="0.2">
      <c r="A9">
        <v>5</v>
      </c>
      <c r="B9" t="b">
        <v>1</v>
      </c>
      <c r="C9">
        <v>0</v>
      </c>
      <c r="D9" t="s">
        <v>219</v>
      </c>
      <c r="E9" s="2">
        <f>'Level of Infection'!$C$4</f>
        <v>0.38700000000000001</v>
      </c>
      <c r="F9" t="s">
        <v>223</v>
      </c>
      <c r="G9" t="s">
        <v>199</v>
      </c>
      <c r="H9" s="1" t="s">
        <v>198</v>
      </c>
      <c r="I9" s="1" t="s">
        <v>198</v>
      </c>
      <c r="J9" s="1" t="s">
        <v>198</v>
      </c>
      <c r="K9" s="1" t="s">
        <v>198</v>
      </c>
      <c r="L9" s="1" t="s">
        <v>226</v>
      </c>
      <c r="M9">
        <v>7</v>
      </c>
      <c r="N9" t="b">
        <v>1</v>
      </c>
      <c r="O9" t="b">
        <v>1</v>
      </c>
      <c r="P9">
        <v>1</v>
      </c>
      <c r="Q9">
        <v>0</v>
      </c>
      <c r="R9">
        <v>1</v>
      </c>
      <c r="S9">
        <v>7</v>
      </c>
      <c r="T9" t="s">
        <v>246</v>
      </c>
      <c r="U9" s="1" t="s">
        <v>224</v>
      </c>
      <c r="V9" t="s">
        <v>225</v>
      </c>
      <c r="W9">
        <v>1</v>
      </c>
      <c r="X9">
        <v>47</v>
      </c>
      <c r="Y9">
        <v>0</v>
      </c>
      <c r="Z9">
        <v>4</v>
      </c>
      <c r="AA9" t="b">
        <v>1</v>
      </c>
      <c r="AC9" s="1" t="s">
        <v>200</v>
      </c>
      <c r="AD9" s="1" t="s">
        <v>201</v>
      </c>
      <c r="AE9" s="1" t="s">
        <v>202</v>
      </c>
      <c r="AF9" s="1" t="s">
        <v>203</v>
      </c>
      <c r="AG9" s="1" t="s">
        <v>204</v>
      </c>
      <c r="AH9" s="1" t="s">
        <v>205</v>
      </c>
      <c r="AI9" s="1" t="s">
        <v>206</v>
      </c>
      <c r="BB9" s="1" t="s">
        <v>198</v>
      </c>
      <c r="BC9" s="1" t="s">
        <v>198</v>
      </c>
      <c r="BD9" s="1" t="s">
        <v>198</v>
      </c>
      <c r="BE9" s="1" t="s">
        <v>198</v>
      </c>
      <c r="BF9" s="1" t="s">
        <v>198</v>
      </c>
      <c r="BG9" s="1" t="s">
        <v>198</v>
      </c>
      <c r="BH9" s="1" t="s">
        <v>198</v>
      </c>
      <c r="CA9" t="s">
        <v>207</v>
      </c>
      <c r="CB9" t="s">
        <v>208</v>
      </c>
      <c r="CC9" t="s">
        <v>209</v>
      </c>
      <c r="CD9" t="s">
        <v>210</v>
      </c>
      <c r="CE9" t="s">
        <v>211</v>
      </c>
      <c r="CF9" t="s">
        <v>212</v>
      </c>
      <c r="CG9" t="s">
        <v>213</v>
      </c>
    </row>
    <row r="10" spans="1:85" x14ac:dyDescent="0.2">
      <c r="A10">
        <v>6</v>
      </c>
      <c r="B10" t="b">
        <v>1</v>
      </c>
      <c r="C10">
        <v>0</v>
      </c>
      <c r="D10" t="s">
        <v>219</v>
      </c>
      <c r="E10">
        <f>'Level of Infection'!$E$17</f>
        <v>0.505</v>
      </c>
      <c r="F10" s="1" t="s">
        <v>276</v>
      </c>
      <c r="G10" t="s">
        <v>199</v>
      </c>
      <c r="H10" s="1" t="s">
        <v>198</v>
      </c>
      <c r="I10" s="1" t="s">
        <v>198</v>
      </c>
      <c r="J10" s="1" t="s">
        <v>198</v>
      </c>
      <c r="K10" s="1" t="s">
        <v>198</v>
      </c>
      <c r="L10" s="1" t="s">
        <v>280</v>
      </c>
      <c r="M10">
        <v>7</v>
      </c>
      <c r="N10" t="b">
        <v>1</v>
      </c>
      <c r="O10" t="b">
        <v>1</v>
      </c>
      <c r="P10">
        <v>1</v>
      </c>
      <c r="Q10">
        <v>0</v>
      </c>
      <c r="R10">
        <v>1</v>
      </c>
      <c r="S10">
        <v>16</v>
      </c>
      <c r="T10" t="s">
        <v>277</v>
      </c>
      <c r="U10" s="1" t="s">
        <v>278</v>
      </c>
      <c r="V10" t="s">
        <v>279</v>
      </c>
      <c r="W10">
        <v>1</v>
      </c>
      <c r="X10">
        <v>36</v>
      </c>
      <c r="Y10">
        <v>0</v>
      </c>
      <c r="Z10">
        <v>4</v>
      </c>
      <c r="AA10" t="b">
        <v>1</v>
      </c>
      <c r="AC10" s="1" t="s">
        <v>200</v>
      </c>
      <c r="AD10" s="1" t="s">
        <v>201</v>
      </c>
      <c r="AE10" s="1" t="s">
        <v>202</v>
      </c>
      <c r="AF10" s="1" t="s">
        <v>203</v>
      </c>
      <c r="AG10" s="1" t="s">
        <v>204</v>
      </c>
      <c r="AH10" s="1" t="s">
        <v>205</v>
      </c>
      <c r="AI10" s="1" t="s">
        <v>206</v>
      </c>
      <c r="BB10" s="1" t="s">
        <v>198</v>
      </c>
      <c r="BC10" s="1" t="s">
        <v>198</v>
      </c>
      <c r="BD10" s="1" t="s">
        <v>198</v>
      </c>
      <c r="BE10" s="1" t="s">
        <v>198</v>
      </c>
      <c r="BF10" s="1" t="s">
        <v>198</v>
      </c>
      <c r="BG10" s="1" t="s">
        <v>198</v>
      </c>
      <c r="BH10" s="1" t="s">
        <v>198</v>
      </c>
      <c r="CA10" t="s">
        <v>207</v>
      </c>
      <c r="CB10" t="s">
        <v>208</v>
      </c>
      <c r="CC10" t="s">
        <v>209</v>
      </c>
      <c r="CD10" t="s">
        <v>210</v>
      </c>
      <c r="CE10" t="s">
        <v>211</v>
      </c>
      <c r="CF10" t="s">
        <v>212</v>
      </c>
      <c r="CG10" t="s">
        <v>213</v>
      </c>
    </row>
    <row r="11" spans="1:85" x14ac:dyDescent="0.2">
      <c r="A11">
        <v>7</v>
      </c>
      <c r="B11" t="b">
        <v>1</v>
      </c>
      <c r="C11">
        <v>0</v>
      </c>
      <c r="D11" t="s">
        <v>219</v>
      </c>
      <c r="E11">
        <f>'Level of Infection'!$C$4</f>
        <v>0.38700000000000001</v>
      </c>
      <c r="F11" t="s">
        <v>223</v>
      </c>
      <c r="G11" t="s">
        <v>199</v>
      </c>
      <c r="H11" s="1" t="s">
        <v>198</v>
      </c>
      <c r="I11" s="1" t="s">
        <v>198</v>
      </c>
      <c r="J11" s="1" t="s">
        <v>198</v>
      </c>
      <c r="K11" s="1" t="s">
        <v>198</v>
      </c>
      <c r="L11" s="1" t="s">
        <v>226</v>
      </c>
      <c r="M11">
        <v>7</v>
      </c>
      <c r="N11" t="b">
        <v>1</v>
      </c>
      <c r="O11" t="b">
        <v>1</v>
      </c>
      <c r="P11">
        <v>1</v>
      </c>
      <c r="Q11">
        <v>0</v>
      </c>
      <c r="R11">
        <v>1</v>
      </c>
      <c r="S11">
        <v>8</v>
      </c>
      <c r="T11" t="s">
        <v>246</v>
      </c>
      <c r="U11" s="1" t="s">
        <v>224</v>
      </c>
      <c r="V11" t="s">
        <v>225</v>
      </c>
      <c r="W11">
        <v>1</v>
      </c>
      <c r="X11">
        <v>47</v>
      </c>
      <c r="Y11">
        <v>0</v>
      </c>
      <c r="Z11">
        <v>4</v>
      </c>
      <c r="AA11" t="b">
        <v>1</v>
      </c>
      <c r="AC11" s="1" t="s">
        <v>200</v>
      </c>
      <c r="AD11" s="1" t="s">
        <v>201</v>
      </c>
      <c r="AE11" s="1" t="s">
        <v>202</v>
      </c>
      <c r="AF11" s="1" t="s">
        <v>203</v>
      </c>
      <c r="AG11" s="1" t="s">
        <v>204</v>
      </c>
      <c r="AH11" s="1" t="s">
        <v>205</v>
      </c>
      <c r="AI11" s="1" t="s">
        <v>206</v>
      </c>
      <c r="BB11" s="1" t="s">
        <v>198</v>
      </c>
      <c r="BC11" s="1" t="s">
        <v>198</v>
      </c>
      <c r="BD11" s="1" t="s">
        <v>198</v>
      </c>
      <c r="BE11" s="1" t="s">
        <v>198</v>
      </c>
      <c r="BF11" s="1" t="s">
        <v>198</v>
      </c>
      <c r="BG11" s="1" t="s">
        <v>198</v>
      </c>
      <c r="BH11" s="1" t="s">
        <v>198</v>
      </c>
      <c r="CA11" t="s">
        <v>207</v>
      </c>
      <c r="CB11" t="s">
        <v>208</v>
      </c>
      <c r="CC11" t="s">
        <v>209</v>
      </c>
      <c r="CD11" t="s">
        <v>210</v>
      </c>
      <c r="CE11" t="s">
        <v>211</v>
      </c>
      <c r="CF11" t="s">
        <v>212</v>
      </c>
      <c r="CG11" t="s">
        <v>213</v>
      </c>
    </row>
    <row r="12" spans="1:85" x14ac:dyDescent="0.2">
      <c r="A12">
        <v>8</v>
      </c>
      <c r="B12" t="b">
        <v>1</v>
      </c>
      <c r="C12">
        <v>0</v>
      </c>
      <c r="D12" t="s">
        <v>219</v>
      </c>
      <c r="E12">
        <f>'Level of Infection'!$C$5</f>
        <v>6.4500000000000002E-2</v>
      </c>
      <c r="F12" t="s">
        <v>227</v>
      </c>
      <c r="G12" t="s">
        <v>199</v>
      </c>
      <c r="H12" s="1" t="s">
        <v>198</v>
      </c>
      <c r="I12" s="1" t="s">
        <v>198</v>
      </c>
      <c r="J12" s="1" t="s">
        <v>198</v>
      </c>
      <c r="K12" s="1" t="s">
        <v>198</v>
      </c>
      <c r="L12" s="1" t="s">
        <v>222</v>
      </c>
      <c r="M12">
        <v>7</v>
      </c>
      <c r="N12" t="b">
        <v>1</v>
      </c>
      <c r="O12" t="b">
        <v>1</v>
      </c>
      <c r="P12">
        <v>1</v>
      </c>
      <c r="Q12">
        <v>0</v>
      </c>
      <c r="R12">
        <v>1</v>
      </c>
      <c r="S12">
        <v>10</v>
      </c>
      <c r="T12" t="s">
        <v>247</v>
      </c>
      <c r="U12" s="1" t="s">
        <v>220</v>
      </c>
      <c r="V12" t="s">
        <v>221</v>
      </c>
      <c r="W12">
        <v>1</v>
      </c>
      <c r="X12">
        <v>49</v>
      </c>
      <c r="Y12">
        <v>0</v>
      </c>
      <c r="Z12">
        <v>4</v>
      </c>
      <c r="AA12" t="b">
        <v>1</v>
      </c>
      <c r="AC12" s="1" t="s">
        <v>200</v>
      </c>
      <c r="AD12" s="1" t="s">
        <v>201</v>
      </c>
      <c r="AE12" s="1" t="s">
        <v>202</v>
      </c>
      <c r="AF12" s="1" t="s">
        <v>203</v>
      </c>
      <c r="AG12" s="1" t="s">
        <v>204</v>
      </c>
      <c r="AH12" s="1" t="s">
        <v>205</v>
      </c>
      <c r="AI12" s="1" t="s">
        <v>206</v>
      </c>
      <c r="BB12" s="1" t="s">
        <v>198</v>
      </c>
      <c r="BC12" s="1" t="s">
        <v>198</v>
      </c>
      <c r="BD12" s="1" t="s">
        <v>198</v>
      </c>
      <c r="BE12" s="1" t="s">
        <v>198</v>
      </c>
      <c r="BF12" s="1" t="s">
        <v>198</v>
      </c>
      <c r="BG12" s="1" t="s">
        <v>198</v>
      </c>
      <c r="BH12" s="1" t="s">
        <v>198</v>
      </c>
      <c r="CA12" t="s">
        <v>207</v>
      </c>
      <c r="CB12" t="s">
        <v>208</v>
      </c>
      <c r="CC12" t="s">
        <v>209</v>
      </c>
      <c r="CD12" t="s">
        <v>210</v>
      </c>
      <c r="CE12" t="s">
        <v>211</v>
      </c>
      <c r="CF12" t="s">
        <v>212</v>
      </c>
      <c r="CG12" t="s">
        <v>213</v>
      </c>
    </row>
    <row r="13" spans="1:85" x14ac:dyDescent="0.2">
      <c r="A13">
        <v>9</v>
      </c>
      <c r="B13" t="b">
        <v>0</v>
      </c>
      <c r="C13">
        <v>0</v>
      </c>
      <c r="D13" t="s">
        <v>219</v>
      </c>
      <c r="E13">
        <f>'Level of Infection'!$E$10</f>
        <v>0.11219999999999999</v>
      </c>
      <c r="F13" s="1" t="s">
        <v>263</v>
      </c>
      <c r="G13" t="s">
        <v>199</v>
      </c>
      <c r="H13" s="1" t="s">
        <v>198</v>
      </c>
      <c r="I13" s="1" t="s">
        <v>198</v>
      </c>
      <c r="J13" s="1" t="s">
        <v>198</v>
      </c>
      <c r="K13" s="1" t="s">
        <v>198</v>
      </c>
      <c r="L13" s="1" t="s">
        <v>266</v>
      </c>
      <c r="M13">
        <v>7</v>
      </c>
      <c r="N13" t="b">
        <v>1</v>
      </c>
      <c r="O13" t="b">
        <v>1</v>
      </c>
      <c r="P13">
        <v>1</v>
      </c>
      <c r="Q13">
        <v>0</v>
      </c>
      <c r="R13">
        <v>1</v>
      </c>
      <c r="S13">
        <v>12</v>
      </c>
      <c r="T13" t="s">
        <v>249</v>
      </c>
      <c r="U13" s="1" t="s">
        <v>264</v>
      </c>
      <c r="V13" t="s">
        <v>265</v>
      </c>
      <c r="W13">
        <v>1</v>
      </c>
      <c r="X13">
        <v>25</v>
      </c>
      <c r="Y13">
        <v>0</v>
      </c>
      <c r="Z13">
        <v>4</v>
      </c>
      <c r="AA13" t="b">
        <v>1</v>
      </c>
      <c r="AC13" s="1" t="s">
        <v>200</v>
      </c>
      <c r="AD13" s="1" t="s">
        <v>201</v>
      </c>
      <c r="AE13" s="1" t="s">
        <v>202</v>
      </c>
      <c r="AF13" s="1" t="s">
        <v>203</v>
      </c>
      <c r="AG13" s="1" t="s">
        <v>204</v>
      </c>
      <c r="AH13" s="1" t="s">
        <v>205</v>
      </c>
      <c r="AI13" s="1" t="s">
        <v>206</v>
      </c>
      <c r="BB13" s="1" t="s">
        <v>198</v>
      </c>
      <c r="BC13" s="1" t="s">
        <v>198</v>
      </c>
      <c r="BD13" s="1" t="s">
        <v>198</v>
      </c>
      <c r="BE13" s="1" t="s">
        <v>198</v>
      </c>
      <c r="BF13" s="1" t="s">
        <v>198</v>
      </c>
      <c r="BG13" s="1" t="s">
        <v>198</v>
      </c>
      <c r="BH13" s="1" t="s">
        <v>198</v>
      </c>
      <c r="CA13" t="s">
        <v>207</v>
      </c>
      <c r="CB13" t="s">
        <v>208</v>
      </c>
      <c r="CC13" t="s">
        <v>209</v>
      </c>
      <c r="CD13" t="s">
        <v>210</v>
      </c>
      <c r="CE13" t="s">
        <v>211</v>
      </c>
      <c r="CF13" t="s">
        <v>212</v>
      </c>
      <c r="CG13" t="s">
        <v>213</v>
      </c>
    </row>
    <row r="14" spans="1:85" x14ac:dyDescent="0.2">
      <c r="A14">
        <v>10</v>
      </c>
      <c r="B14" t="b">
        <v>0</v>
      </c>
      <c r="C14">
        <v>0</v>
      </c>
      <c r="D14" t="s">
        <v>219</v>
      </c>
      <c r="E14">
        <f>'Level of Infection'!$E$11</f>
        <v>0.34</v>
      </c>
      <c r="F14" t="s">
        <v>248</v>
      </c>
      <c r="G14" t="s">
        <v>199</v>
      </c>
      <c r="H14" s="1" t="s">
        <v>198</v>
      </c>
      <c r="I14" s="1" t="s">
        <v>198</v>
      </c>
      <c r="J14" s="1" t="s">
        <v>198</v>
      </c>
      <c r="K14" s="1" t="s">
        <v>198</v>
      </c>
      <c r="L14" s="1" t="s">
        <v>269</v>
      </c>
      <c r="M14">
        <v>7</v>
      </c>
      <c r="N14" t="b">
        <v>1</v>
      </c>
      <c r="O14" t="b">
        <v>1</v>
      </c>
      <c r="P14">
        <v>1</v>
      </c>
      <c r="Q14">
        <v>0</v>
      </c>
      <c r="R14">
        <v>1</v>
      </c>
      <c r="S14">
        <v>13</v>
      </c>
      <c r="T14" t="s">
        <v>250</v>
      </c>
      <c r="U14" s="1" t="s">
        <v>267</v>
      </c>
      <c r="V14" t="s">
        <v>268</v>
      </c>
      <c r="W14">
        <v>1</v>
      </c>
      <c r="X14">
        <v>44</v>
      </c>
      <c r="Y14">
        <v>0</v>
      </c>
      <c r="Z14">
        <v>4</v>
      </c>
      <c r="AA14" t="b">
        <v>1</v>
      </c>
      <c r="AC14" s="1" t="s">
        <v>200</v>
      </c>
      <c r="AD14" s="1" t="s">
        <v>201</v>
      </c>
      <c r="AE14" s="1" t="s">
        <v>202</v>
      </c>
      <c r="AF14" s="1" t="s">
        <v>203</v>
      </c>
      <c r="AG14" s="1" t="s">
        <v>204</v>
      </c>
      <c r="AH14" s="1" t="s">
        <v>205</v>
      </c>
      <c r="AI14" s="1" t="s">
        <v>206</v>
      </c>
      <c r="BB14" s="1" t="s">
        <v>198</v>
      </c>
      <c r="BC14" s="1" t="s">
        <v>198</v>
      </c>
      <c r="BD14" s="1" t="s">
        <v>198</v>
      </c>
      <c r="BE14" s="1" t="s">
        <v>198</v>
      </c>
      <c r="BF14" s="1" t="s">
        <v>198</v>
      </c>
      <c r="BG14" s="1" t="s">
        <v>198</v>
      </c>
      <c r="BH14" s="1" t="s">
        <v>198</v>
      </c>
      <c r="CA14" t="s">
        <v>207</v>
      </c>
      <c r="CB14" t="s">
        <v>208</v>
      </c>
      <c r="CC14" t="s">
        <v>209</v>
      </c>
      <c r="CD14" t="s">
        <v>210</v>
      </c>
      <c r="CE14" t="s">
        <v>211</v>
      </c>
      <c r="CF14" t="s">
        <v>212</v>
      </c>
      <c r="CG14" t="s">
        <v>213</v>
      </c>
    </row>
    <row r="15" spans="1:85" x14ac:dyDescent="0.2">
      <c r="A15">
        <v>11</v>
      </c>
      <c r="B15" t="b">
        <v>1</v>
      </c>
      <c r="C15">
        <v>0</v>
      </c>
      <c r="D15" t="s">
        <v>219</v>
      </c>
      <c r="E15">
        <f>'Level of Infection'!$E$12</f>
        <v>1</v>
      </c>
      <c r="F15" t="s">
        <v>253</v>
      </c>
      <c r="G15" t="s">
        <v>199</v>
      </c>
      <c r="H15" s="1" t="s">
        <v>198</v>
      </c>
      <c r="I15" s="1" t="s">
        <v>198</v>
      </c>
      <c r="J15" s="1" t="s">
        <v>198</v>
      </c>
      <c r="K15" s="1" t="s">
        <v>198</v>
      </c>
      <c r="L15" s="1" t="s">
        <v>255</v>
      </c>
      <c r="M15">
        <v>7</v>
      </c>
      <c r="N15" t="b">
        <v>1</v>
      </c>
      <c r="O15" t="b">
        <v>1</v>
      </c>
      <c r="P15">
        <v>1</v>
      </c>
      <c r="Q15">
        <v>0</v>
      </c>
      <c r="R15">
        <v>1</v>
      </c>
      <c r="S15">
        <v>14</v>
      </c>
      <c r="T15" t="s">
        <v>251</v>
      </c>
      <c r="U15" s="1" t="s">
        <v>270</v>
      </c>
      <c r="V15" t="s">
        <v>271</v>
      </c>
      <c r="W15">
        <v>1</v>
      </c>
      <c r="X15">
        <v>37</v>
      </c>
      <c r="Y15">
        <v>0</v>
      </c>
      <c r="Z15">
        <v>4</v>
      </c>
      <c r="AA15" t="b">
        <v>1</v>
      </c>
      <c r="AC15" s="1" t="s">
        <v>200</v>
      </c>
      <c r="AD15" s="1" t="s">
        <v>201</v>
      </c>
      <c r="AE15" s="1" t="s">
        <v>202</v>
      </c>
      <c r="AF15" s="1" t="s">
        <v>203</v>
      </c>
      <c r="AG15" s="1" t="s">
        <v>204</v>
      </c>
      <c r="AH15" s="1" t="s">
        <v>205</v>
      </c>
      <c r="AI15" s="1" t="s">
        <v>206</v>
      </c>
      <c r="BB15" s="1" t="s">
        <v>198</v>
      </c>
      <c r="BC15" s="1" t="s">
        <v>198</v>
      </c>
      <c r="BD15" s="1" t="s">
        <v>198</v>
      </c>
      <c r="BE15" s="1" t="s">
        <v>198</v>
      </c>
      <c r="BF15" s="1" t="s">
        <v>198</v>
      </c>
      <c r="BG15" s="1" t="s">
        <v>198</v>
      </c>
      <c r="BH15" s="1" t="s">
        <v>198</v>
      </c>
      <c r="CA15" t="s">
        <v>207</v>
      </c>
      <c r="CB15" t="s">
        <v>208</v>
      </c>
      <c r="CC15" t="s">
        <v>209</v>
      </c>
      <c r="CD15" t="s">
        <v>210</v>
      </c>
      <c r="CE15" t="s">
        <v>211</v>
      </c>
      <c r="CF15" t="s">
        <v>212</v>
      </c>
      <c r="CG15" t="s">
        <v>213</v>
      </c>
    </row>
    <row r="16" spans="1:85" x14ac:dyDescent="0.2">
      <c r="A16">
        <v>12</v>
      </c>
      <c r="B16" t="b">
        <v>0</v>
      </c>
      <c r="C16">
        <v>0</v>
      </c>
      <c r="D16" t="s">
        <v>219</v>
      </c>
      <c r="E16">
        <f>'Level of Infection'!$E$13</f>
        <v>1</v>
      </c>
      <c r="F16" s="1" t="s">
        <v>254</v>
      </c>
      <c r="G16" t="s">
        <v>199</v>
      </c>
      <c r="H16" s="1" t="s">
        <v>198</v>
      </c>
      <c r="I16" s="1" t="s">
        <v>198</v>
      </c>
      <c r="J16" s="1" t="s">
        <v>198</v>
      </c>
      <c r="K16" s="1" t="s">
        <v>198</v>
      </c>
      <c r="L16" s="1" t="s">
        <v>255</v>
      </c>
      <c r="M16">
        <v>7</v>
      </c>
      <c r="N16" t="b">
        <v>1</v>
      </c>
      <c r="O16" t="b">
        <v>1</v>
      </c>
      <c r="P16">
        <v>1</v>
      </c>
      <c r="Q16">
        <v>0</v>
      </c>
      <c r="R16">
        <v>1</v>
      </c>
      <c r="S16">
        <v>15</v>
      </c>
      <c r="T16" t="s">
        <v>252</v>
      </c>
      <c r="U16" s="1" t="s">
        <v>272</v>
      </c>
      <c r="V16" t="s">
        <v>273</v>
      </c>
      <c r="W16">
        <v>1</v>
      </c>
      <c r="X16">
        <v>31</v>
      </c>
      <c r="Y16">
        <v>0</v>
      </c>
      <c r="Z16">
        <v>4</v>
      </c>
      <c r="AA16" t="b">
        <v>1</v>
      </c>
      <c r="AC16" s="1" t="s">
        <v>200</v>
      </c>
      <c r="AD16" s="1" t="s">
        <v>201</v>
      </c>
      <c r="AE16" s="1" t="s">
        <v>202</v>
      </c>
      <c r="AF16" s="1" t="s">
        <v>203</v>
      </c>
      <c r="AG16" s="1" t="s">
        <v>204</v>
      </c>
      <c r="AH16" s="1" t="s">
        <v>205</v>
      </c>
      <c r="AI16" s="1" t="s">
        <v>206</v>
      </c>
      <c r="BB16" s="1" t="s">
        <v>198</v>
      </c>
      <c r="BC16" s="1" t="s">
        <v>198</v>
      </c>
      <c r="BD16" s="1" t="s">
        <v>198</v>
      </c>
      <c r="BE16" s="1" t="s">
        <v>198</v>
      </c>
      <c r="BF16" s="1" t="s">
        <v>198</v>
      </c>
      <c r="BG16" s="1" t="s">
        <v>198</v>
      </c>
      <c r="BH16" s="1" t="s">
        <v>198</v>
      </c>
      <c r="CA16" t="s">
        <v>207</v>
      </c>
      <c r="CB16" t="s">
        <v>208</v>
      </c>
      <c r="CC16" t="s">
        <v>209</v>
      </c>
      <c r="CD16" t="s">
        <v>210</v>
      </c>
      <c r="CE16" t="s">
        <v>211</v>
      </c>
      <c r="CF16" t="s">
        <v>212</v>
      </c>
      <c r="CG16" t="s">
        <v>213</v>
      </c>
    </row>
    <row r="17" spans="1:85" x14ac:dyDescent="0.2">
      <c r="A17">
        <v>13</v>
      </c>
      <c r="B17" t="b">
        <v>0</v>
      </c>
      <c r="C17">
        <v>0</v>
      </c>
      <c r="D17" t="s">
        <v>214</v>
      </c>
      <c r="E17" s="2">
        <f>'Pork Eating Behaviour'!$I$13</f>
        <v>7.0999999999999994E-2</v>
      </c>
      <c r="F17" s="1" t="s">
        <v>274</v>
      </c>
      <c r="G17" t="s">
        <v>199</v>
      </c>
      <c r="H17" s="1" t="s">
        <v>198</v>
      </c>
      <c r="I17" s="1" t="s">
        <v>198</v>
      </c>
      <c r="J17" s="1" t="s">
        <v>198</v>
      </c>
      <c r="K17" s="1" t="s">
        <v>198</v>
      </c>
      <c r="L17" s="1" t="s">
        <v>218</v>
      </c>
      <c r="M17">
        <v>7</v>
      </c>
      <c r="N17" t="b">
        <v>1</v>
      </c>
      <c r="O17" t="b">
        <v>1</v>
      </c>
      <c r="P17">
        <v>1</v>
      </c>
      <c r="Q17">
        <v>0</v>
      </c>
      <c r="R17">
        <v>1</v>
      </c>
      <c r="S17">
        <v>21</v>
      </c>
      <c r="T17" t="s">
        <v>215</v>
      </c>
      <c r="U17" s="1" t="s">
        <v>216</v>
      </c>
      <c r="V17" t="s">
        <v>217</v>
      </c>
      <c r="W17">
        <v>1</v>
      </c>
      <c r="X17">
        <v>47</v>
      </c>
      <c r="Y17">
        <v>0</v>
      </c>
      <c r="Z17">
        <v>4</v>
      </c>
      <c r="AA17" t="b">
        <v>1</v>
      </c>
      <c r="AC17" s="1" t="s">
        <v>200</v>
      </c>
      <c r="AD17" s="1" t="s">
        <v>201</v>
      </c>
      <c r="AE17" s="1" t="s">
        <v>202</v>
      </c>
      <c r="AF17" s="1" t="s">
        <v>203</v>
      </c>
      <c r="AG17" s="1" t="s">
        <v>204</v>
      </c>
      <c r="AH17" s="1" t="s">
        <v>205</v>
      </c>
      <c r="AI17" s="1" t="s">
        <v>206</v>
      </c>
      <c r="BB17" s="1" t="s">
        <v>198</v>
      </c>
      <c r="BC17" s="1" t="s">
        <v>198</v>
      </c>
      <c r="BD17" s="1" t="s">
        <v>198</v>
      </c>
      <c r="BE17" s="1" t="s">
        <v>198</v>
      </c>
      <c r="BF17" s="1" t="s">
        <v>198</v>
      </c>
      <c r="BG17" s="1" t="s">
        <v>198</v>
      </c>
      <c r="BH17" s="1" t="s">
        <v>198</v>
      </c>
      <c r="CA17" t="s">
        <v>207</v>
      </c>
      <c r="CB17" t="s">
        <v>208</v>
      </c>
      <c r="CC17" t="s">
        <v>209</v>
      </c>
      <c r="CD17" t="s">
        <v>210</v>
      </c>
      <c r="CE17" t="s">
        <v>211</v>
      </c>
      <c r="CF17" t="s">
        <v>212</v>
      </c>
      <c r="CG17" t="s">
        <v>213</v>
      </c>
    </row>
    <row r="18" spans="1:85" x14ac:dyDescent="0.2">
      <c r="A18">
        <v>14</v>
      </c>
      <c r="B18" t="b">
        <v>1</v>
      </c>
      <c r="C18">
        <v>0</v>
      </c>
      <c r="D18" t="s">
        <v>194</v>
      </c>
      <c r="E18">
        <f>'Prevalence of Cysticercosis'!$B$3</f>
        <v>0.37583333330000002</v>
      </c>
      <c r="F18" s="1" t="s">
        <v>275</v>
      </c>
      <c r="G18" t="s">
        <v>199</v>
      </c>
      <c r="H18" s="1" t="s">
        <v>198</v>
      </c>
      <c r="I18" s="1" t="s">
        <v>198</v>
      </c>
      <c r="J18" s="1" t="s">
        <v>198</v>
      </c>
      <c r="K18" s="1" t="s">
        <v>198</v>
      </c>
      <c r="L18" s="1" t="s">
        <v>197</v>
      </c>
      <c r="M18">
        <v>7</v>
      </c>
      <c r="N18" t="b">
        <v>1</v>
      </c>
      <c r="O18" t="b">
        <v>1</v>
      </c>
      <c r="P18">
        <v>1</v>
      </c>
      <c r="Q18">
        <v>0</v>
      </c>
      <c r="R18">
        <v>1</v>
      </c>
      <c r="S18">
        <v>2</v>
      </c>
      <c r="T18" t="s">
        <v>100</v>
      </c>
      <c r="U18" s="1" t="s">
        <v>195</v>
      </c>
      <c r="V18" t="s">
        <v>196</v>
      </c>
      <c r="W18">
        <v>1</v>
      </c>
      <c r="X18">
        <v>28</v>
      </c>
      <c r="Y18">
        <v>0</v>
      </c>
      <c r="Z18">
        <v>4</v>
      </c>
      <c r="AA18" t="b">
        <v>1</v>
      </c>
      <c r="AC18" s="1" t="s">
        <v>200</v>
      </c>
      <c r="AD18" s="1" t="s">
        <v>201</v>
      </c>
      <c r="AE18" s="1" t="s">
        <v>202</v>
      </c>
      <c r="AF18" s="1" t="s">
        <v>203</v>
      </c>
      <c r="AG18" s="1" t="s">
        <v>204</v>
      </c>
      <c r="AH18" s="1" t="s">
        <v>205</v>
      </c>
      <c r="AI18" s="1" t="s">
        <v>206</v>
      </c>
      <c r="BB18" s="1" t="s">
        <v>198</v>
      </c>
      <c r="BC18" s="1" t="s">
        <v>198</v>
      </c>
      <c r="BD18" s="1" t="s">
        <v>198</v>
      </c>
      <c r="BE18" s="1" t="s">
        <v>198</v>
      </c>
      <c r="BF18" s="1" t="s">
        <v>198</v>
      </c>
      <c r="BG18" s="1" t="s">
        <v>198</v>
      </c>
      <c r="BH18" s="1" t="s">
        <v>198</v>
      </c>
      <c r="CA18" t="s">
        <v>207</v>
      </c>
      <c r="CB18" t="s">
        <v>208</v>
      </c>
      <c r="CC18" t="s">
        <v>209</v>
      </c>
      <c r="CD18" t="s">
        <v>210</v>
      </c>
      <c r="CE18" t="s">
        <v>211</v>
      </c>
      <c r="CF18" t="s">
        <v>212</v>
      </c>
      <c r="CG18" t="s">
        <v>213</v>
      </c>
    </row>
    <row r="19" spans="1:85" x14ac:dyDescent="0.2">
      <c r="A19">
        <v>15</v>
      </c>
      <c r="B19" t="b">
        <v>1</v>
      </c>
      <c r="C19">
        <v>0</v>
      </c>
      <c r="D19" t="s">
        <v>214</v>
      </c>
      <c r="E19" s="2">
        <f>'Pork Eating Behaviour'!$I$13</f>
        <v>7.0999999999999994E-2</v>
      </c>
      <c r="F19" s="1" t="s">
        <v>256</v>
      </c>
      <c r="G19" t="s">
        <v>199</v>
      </c>
      <c r="H19" s="1" t="s">
        <v>198</v>
      </c>
      <c r="I19" s="1" t="s">
        <v>198</v>
      </c>
      <c r="J19" s="1" t="s">
        <v>198</v>
      </c>
      <c r="K19" s="1" t="s">
        <v>198</v>
      </c>
      <c r="L19" s="1" t="s">
        <v>218</v>
      </c>
      <c r="M19">
        <v>7</v>
      </c>
      <c r="N19" t="b">
        <v>1</v>
      </c>
      <c r="O19" t="b">
        <v>1</v>
      </c>
      <c r="P19">
        <v>1</v>
      </c>
      <c r="Q19">
        <v>0</v>
      </c>
      <c r="R19">
        <v>1</v>
      </c>
      <c r="S19">
        <v>21</v>
      </c>
      <c r="T19" t="s">
        <v>56</v>
      </c>
      <c r="U19" s="1" t="s">
        <v>216</v>
      </c>
      <c r="V19" t="s">
        <v>217</v>
      </c>
      <c r="W19">
        <v>1</v>
      </c>
      <c r="X19">
        <v>47</v>
      </c>
      <c r="Y19">
        <v>0</v>
      </c>
      <c r="Z19">
        <v>4</v>
      </c>
      <c r="AA19" t="b">
        <v>1</v>
      </c>
      <c r="AC19" s="1" t="s">
        <v>200</v>
      </c>
      <c r="AD19" s="1" t="s">
        <v>201</v>
      </c>
      <c r="AE19" s="1" t="s">
        <v>202</v>
      </c>
      <c r="AF19" s="1" t="s">
        <v>203</v>
      </c>
      <c r="AG19" s="1" t="s">
        <v>204</v>
      </c>
      <c r="AH19" s="1" t="s">
        <v>205</v>
      </c>
      <c r="AI19" s="1" t="s">
        <v>206</v>
      </c>
      <c r="BB19" s="1" t="s">
        <v>198</v>
      </c>
      <c r="BC19" s="1" t="s">
        <v>198</v>
      </c>
      <c r="BD19" s="1" t="s">
        <v>198</v>
      </c>
      <c r="BE19" s="1" t="s">
        <v>198</v>
      </c>
      <c r="BF19" s="1" t="s">
        <v>198</v>
      </c>
      <c r="BG19" s="1" t="s">
        <v>198</v>
      </c>
      <c r="BH19" s="1" t="s">
        <v>198</v>
      </c>
      <c r="CA19" t="s">
        <v>207</v>
      </c>
      <c r="CB19" t="s">
        <v>208</v>
      </c>
      <c r="CC19" t="s">
        <v>209</v>
      </c>
      <c r="CD19" t="s">
        <v>210</v>
      </c>
      <c r="CE19" t="s">
        <v>211</v>
      </c>
      <c r="CF19" t="s">
        <v>212</v>
      </c>
      <c r="CG19" t="s">
        <v>213</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KJ11"/>
  <sheetViews>
    <sheetView workbookViewId="0"/>
  </sheetViews>
  <sheetFormatPr defaultRowHeight="12.75" x14ac:dyDescent="0.2"/>
  <sheetData>
    <row r="1" spans="1:972" x14ac:dyDescent="0.2">
      <c r="A1">
        <v>1</v>
      </c>
      <c r="B1">
        <v>0</v>
      </c>
    </row>
    <row r="2" spans="1:972" x14ac:dyDescent="0.2">
      <c r="A2">
        <v>0</v>
      </c>
    </row>
    <row r="3" spans="1:972" x14ac:dyDescent="0.2">
      <c r="A3" s="32">
        <f>MODEL!$B$89</f>
        <v>7.0343612480789795E-3</v>
      </c>
      <c r="B3" t="b">
        <v>1</v>
      </c>
      <c r="C3">
        <v>0</v>
      </c>
      <c r="D3">
        <v>35</v>
      </c>
      <c r="E3" t="s">
        <v>490</v>
      </c>
      <c r="F3">
        <v>1</v>
      </c>
      <c r="G3">
        <v>1</v>
      </c>
      <c r="H3">
        <v>2</v>
      </c>
      <c r="I3" t="s">
        <v>491</v>
      </c>
      <c r="J3" t="s">
        <v>492</v>
      </c>
      <c r="K3" t="s">
        <v>493</v>
      </c>
      <c r="L3" t="s">
        <v>494</v>
      </c>
      <c r="AG3" s="32">
        <f>MODEL!$B$89</f>
        <v>7.0343612480789795E-3</v>
      </c>
      <c r="AH3">
        <v>20</v>
      </c>
      <c r="AI3">
        <v>1</v>
      </c>
      <c r="AJ3" t="b">
        <v>0</v>
      </c>
      <c r="AK3" t="b">
        <v>1</v>
      </c>
      <c r="AL3">
        <v>0</v>
      </c>
      <c r="AM3" t="b">
        <v>0</v>
      </c>
      <c r="AN3" t="e">
        <f>_</f>
        <v>#NAME?</v>
      </c>
      <c r="AP3">
        <v>0</v>
      </c>
      <c r="AQ3">
        <v>0</v>
      </c>
      <c r="AR3">
        <v>0</v>
      </c>
      <c r="AT3" t="s">
        <v>492</v>
      </c>
      <c r="AU3" t="s">
        <v>493</v>
      </c>
      <c r="AV3" t="s">
        <v>494</v>
      </c>
      <c r="BR3">
        <v>0</v>
      </c>
      <c r="BS3">
        <v>0</v>
      </c>
      <c r="BT3">
        <v>0</v>
      </c>
      <c r="BV3" t="s">
        <v>492</v>
      </c>
      <c r="BW3" t="s">
        <v>493</v>
      </c>
      <c r="BX3" t="s">
        <v>494</v>
      </c>
      <c r="CT3">
        <v>0</v>
      </c>
      <c r="CU3">
        <v>0</v>
      </c>
      <c r="CV3">
        <v>0</v>
      </c>
      <c r="CX3" t="s">
        <v>492</v>
      </c>
      <c r="CY3" t="s">
        <v>493</v>
      </c>
      <c r="CZ3" t="s">
        <v>494</v>
      </c>
      <c r="DV3">
        <v>0</v>
      </c>
      <c r="DW3">
        <v>0</v>
      </c>
      <c r="DX3">
        <v>0</v>
      </c>
      <c r="DZ3" t="s">
        <v>492</v>
      </c>
      <c r="EA3" t="s">
        <v>493</v>
      </c>
      <c r="EB3" t="s">
        <v>494</v>
      </c>
      <c r="EX3">
        <v>0</v>
      </c>
      <c r="EY3">
        <v>0</v>
      </c>
      <c r="EZ3">
        <v>0</v>
      </c>
      <c r="FB3" t="s">
        <v>492</v>
      </c>
      <c r="FC3" t="s">
        <v>493</v>
      </c>
      <c r="FD3" t="s">
        <v>494</v>
      </c>
      <c r="FZ3">
        <v>0</v>
      </c>
      <c r="GA3">
        <v>0</v>
      </c>
      <c r="GB3">
        <v>0</v>
      </c>
      <c r="GD3" t="s">
        <v>492</v>
      </c>
      <c r="GE3" t="s">
        <v>493</v>
      </c>
      <c r="GF3" t="s">
        <v>494</v>
      </c>
      <c r="HB3">
        <v>0</v>
      </c>
      <c r="HC3">
        <v>0</v>
      </c>
      <c r="HD3">
        <v>0</v>
      </c>
      <c r="HF3" t="s">
        <v>492</v>
      </c>
      <c r="HG3" t="s">
        <v>493</v>
      </c>
      <c r="HH3" t="s">
        <v>494</v>
      </c>
      <c r="ID3">
        <v>0</v>
      </c>
      <c r="IE3">
        <v>0</v>
      </c>
      <c r="IF3">
        <v>0</v>
      </c>
      <c r="IH3" t="s">
        <v>492</v>
      </c>
      <c r="II3" t="s">
        <v>493</v>
      </c>
      <c r="IJ3" t="s">
        <v>494</v>
      </c>
      <c r="JF3">
        <v>0</v>
      </c>
      <c r="JG3">
        <v>0</v>
      </c>
      <c r="JH3">
        <v>0</v>
      </c>
      <c r="JJ3" t="s">
        <v>492</v>
      </c>
      <c r="JK3" t="s">
        <v>493</v>
      </c>
      <c r="JL3" t="s">
        <v>494</v>
      </c>
      <c r="KH3">
        <v>0</v>
      </c>
      <c r="KI3">
        <v>0</v>
      </c>
      <c r="KJ3">
        <v>0</v>
      </c>
      <c r="KL3" t="s">
        <v>492</v>
      </c>
      <c r="KM3" t="s">
        <v>493</v>
      </c>
      <c r="KN3" t="s">
        <v>494</v>
      </c>
      <c r="LJ3">
        <v>0</v>
      </c>
      <c r="LK3">
        <v>0</v>
      </c>
      <c r="LL3">
        <v>0</v>
      </c>
      <c r="LN3" t="s">
        <v>492</v>
      </c>
      <c r="LO3" t="s">
        <v>493</v>
      </c>
      <c r="LP3" t="s">
        <v>494</v>
      </c>
      <c r="ML3">
        <v>0</v>
      </c>
      <c r="MM3">
        <v>0</v>
      </c>
      <c r="MN3">
        <v>0</v>
      </c>
      <c r="MP3" t="s">
        <v>492</v>
      </c>
      <c r="MQ3" t="s">
        <v>493</v>
      </c>
      <c r="MR3" t="s">
        <v>494</v>
      </c>
      <c r="NN3">
        <v>0</v>
      </c>
      <c r="NO3">
        <v>0</v>
      </c>
      <c r="NP3">
        <v>0</v>
      </c>
      <c r="NR3" t="s">
        <v>492</v>
      </c>
      <c r="NS3" t="s">
        <v>493</v>
      </c>
      <c r="NT3" t="s">
        <v>494</v>
      </c>
      <c r="OP3">
        <v>0</v>
      </c>
      <c r="OQ3">
        <v>0</v>
      </c>
      <c r="OR3">
        <v>0</v>
      </c>
      <c r="OT3" t="s">
        <v>492</v>
      </c>
      <c r="OU3" t="s">
        <v>493</v>
      </c>
      <c r="OV3" t="s">
        <v>494</v>
      </c>
      <c r="PR3">
        <v>0</v>
      </c>
      <c r="PS3">
        <v>0</v>
      </c>
      <c r="PT3">
        <v>0</v>
      </c>
      <c r="PV3" t="s">
        <v>492</v>
      </c>
      <c r="PW3" t="s">
        <v>493</v>
      </c>
      <c r="PX3" t="s">
        <v>494</v>
      </c>
      <c r="QT3">
        <v>0</v>
      </c>
      <c r="QU3">
        <v>0</v>
      </c>
      <c r="QV3">
        <v>0</v>
      </c>
      <c r="QX3" t="s">
        <v>492</v>
      </c>
      <c r="QY3" t="s">
        <v>493</v>
      </c>
      <c r="QZ3" t="s">
        <v>494</v>
      </c>
      <c r="RV3">
        <v>0</v>
      </c>
      <c r="RW3">
        <v>0</v>
      </c>
      <c r="RX3">
        <v>0</v>
      </c>
      <c r="RZ3" t="s">
        <v>492</v>
      </c>
      <c r="SA3" t="s">
        <v>493</v>
      </c>
      <c r="SB3" t="s">
        <v>494</v>
      </c>
      <c r="SX3">
        <v>0</v>
      </c>
      <c r="SY3">
        <v>0</v>
      </c>
      <c r="SZ3">
        <v>0</v>
      </c>
      <c r="TB3" t="s">
        <v>492</v>
      </c>
      <c r="TC3" t="s">
        <v>493</v>
      </c>
      <c r="TD3" t="s">
        <v>494</v>
      </c>
      <c r="TZ3">
        <v>0</v>
      </c>
      <c r="UA3">
        <v>0</v>
      </c>
      <c r="UB3">
        <v>0</v>
      </c>
      <c r="UD3" t="s">
        <v>492</v>
      </c>
      <c r="UE3" t="s">
        <v>493</v>
      </c>
      <c r="UF3" t="s">
        <v>494</v>
      </c>
      <c r="VB3">
        <v>0</v>
      </c>
      <c r="VC3">
        <v>0</v>
      </c>
      <c r="VD3">
        <v>0</v>
      </c>
      <c r="VF3" t="s">
        <v>492</v>
      </c>
      <c r="VG3" t="s">
        <v>493</v>
      </c>
      <c r="VH3" t="s">
        <v>494</v>
      </c>
      <c r="WD3">
        <v>0</v>
      </c>
      <c r="WE3">
        <v>0</v>
      </c>
      <c r="WF3">
        <v>0</v>
      </c>
      <c r="WH3" t="s">
        <v>492</v>
      </c>
      <c r="WI3" t="s">
        <v>493</v>
      </c>
      <c r="WJ3" t="s">
        <v>494</v>
      </c>
      <c r="XF3">
        <v>0</v>
      </c>
      <c r="XG3">
        <v>0</v>
      </c>
      <c r="XH3">
        <v>0</v>
      </c>
      <c r="XJ3" t="s">
        <v>492</v>
      </c>
      <c r="XK3" t="s">
        <v>493</v>
      </c>
      <c r="XL3" t="s">
        <v>494</v>
      </c>
      <c r="YH3">
        <v>0</v>
      </c>
      <c r="YI3">
        <v>0</v>
      </c>
      <c r="YJ3">
        <v>0</v>
      </c>
      <c r="YL3" t="s">
        <v>492</v>
      </c>
      <c r="YM3" t="s">
        <v>493</v>
      </c>
      <c r="YN3" t="s">
        <v>494</v>
      </c>
      <c r="ZJ3">
        <v>0</v>
      </c>
      <c r="ZK3">
        <v>0</v>
      </c>
      <c r="ZL3">
        <v>0</v>
      </c>
      <c r="ZN3" t="s">
        <v>492</v>
      </c>
      <c r="ZO3" t="s">
        <v>493</v>
      </c>
      <c r="ZP3" t="s">
        <v>494</v>
      </c>
      <c r="AAL3">
        <v>0</v>
      </c>
      <c r="AAM3">
        <v>0</v>
      </c>
      <c r="AAN3">
        <v>0</v>
      </c>
      <c r="AAP3" t="s">
        <v>492</v>
      </c>
      <c r="AAQ3" t="s">
        <v>493</v>
      </c>
      <c r="AAR3" t="s">
        <v>494</v>
      </c>
      <c r="ABN3">
        <v>0</v>
      </c>
      <c r="ABO3">
        <v>0</v>
      </c>
      <c r="ABP3">
        <v>0</v>
      </c>
      <c r="ABR3" t="s">
        <v>492</v>
      </c>
      <c r="ABS3" t="s">
        <v>493</v>
      </c>
      <c r="ABT3" t="s">
        <v>494</v>
      </c>
      <c r="ACP3">
        <v>0</v>
      </c>
      <c r="ACQ3">
        <v>0</v>
      </c>
      <c r="ACR3">
        <v>0</v>
      </c>
      <c r="ACT3" t="s">
        <v>492</v>
      </c>
      <c r="ACU3" t="s">
        <v>493</v>
      </c>
      <c r="ACV3" t="s">
        <v>494</v>
      </c>
      <c r="ADR3">
        <v>0</v>
      </c>
      <c r="ADS3">
        <v>0</v>
      </c>
      <c r="ADT3">
        <v>0</v>
      </c>
      <c r="ADV3" t="s">
        <v>492</v>
      </c>
      <c r="ADW3" t="s">
        <v>493</v>
      </c>
      <c r="ADX3" t="s">
        <v>494</v>
      </c>
      <c r="AET3">
        <v>0</v>
      </c>
      <c r="AEU3">
        <v>0</v>
      </c>
      <c r="AEV3">
        <v>0</v>
      </c>
      <c r="AEX3" t="s">
        <v>492</v>
      </c>
      <c r="AEY3" t="s">
        <v>493</v>
      </c>
      <c r="AEZ3" t="s">
        <v>494</v>
      </c>
      <c r="AFV3">
        <v>0</v>
      </c>
      <c r="AFW3">
        <v>0</v>
      </c>
      <c r="AFX3">
        <v>0</v>
      </c>
      <c r="AFZ3" t="s">
        <v>492</v>
      </c>
      <c r="AGA3" t="s">
        <v>493</v>
      </c>
      <c r="AGB3" t="s">
        <v>494</v>
      </c>
      <c r="AGX3">
        <v>0</v>
      </c>
      <c r="AGY3">
        <v>0</v>
      </c>
      <c r="AGZ3">
        <v>0</v>
      </c>
      <c r="AHB3" t="s">
        <v>492</v>
      </c>
      <c r="AHC3" t="s">
        <v>493</v>
      </c>
      <c r="AHD3" t="s">
        <v>494</v>
      </c>
      <c r="AHZ3">
        <v>0</v>
      </c>
      <c r="AIA3">
        <v>0</v>
      </c>
      <c r="AIB3">
        <v>0</v>
      </c>
      <c r="AID3" t="s">
        <v>492</v>
      </c>
      <c r="AIE3" t="s">
        <v>493</v>
      </c>
      <c r="AIF3" t="s">
        <v>494</v>
      </c>
      <c r="AJB3">
        <v>0</v>
      </c>
      <c r="AJC3">
        <v>0</v>
      </c>
      <c r="AJD3">
        <v>0</v>
      </c>
      <c r="AJF3" t="s">
        <v>492</v>
      </c>
      <c r="AJG3" t="s">
        <v>493</v>
      </c>
      <c r="AJH3" t="s">
        <v>494</v>
      </c>
      <c r="AKD3">
        <v>0</v>
      </c>
      <c r="AKE3">
        <v>0</v>
      </c>
      <c r="AKF3">
        <v>0</v>
      </c>
      <c r="AKH3" t="s">
        <v>492</v>
      </c>
      <c r="AKI3" t="s">
        <v>493</v>
      </c>
      <c r="AKJ3" t="s">
        <v>494</v>
      </c>
    </row>
    <row r="4" spans="1:972" x14ac:dyDescent="0.2">
      <c r="A4">
        <v>0</v>
      </c>
    </row>
    <row r="5" spans="1:972" x14ac:dyDescent="0.2">
      <c r="A5" t="b">
        <v>0</v>
      </c>
      <c r="B5">
        <v>14560</v>
      </c>
      <c r="C5">
        <v>6215</v>
      </c>
      <c r="D5">
        <v>5670</v>
      </c>
      <c r="E5">
        <v>3720</v>
      </c>
    </row>
    <row r="6" spans="1:972" x14ac:dyDescent="0.2">
      <c r="A6" t="b">
        <v>0</v>
      </c>
      <c r="B6">
        <v>14560</v>
      </c>
      <c r="C6">
        <v>6215</v>
      </c>
      <c r="D6">
        <v>5930</v>
      </c>
      <c r="E6">
        <v>0</v>
      </c>
    </row>
    <row r="7" spans="1:972" x14ac:dyDescent="0.2">
      <c r="A7" t="b">
        <v>0</v>
      </c>
      <c r="B7">
        <v>14560</v>
      </c>
      <c r="C7">
        <v>6215</v>
      </c>
      <c r="D7">
        <v>5930</v>
      </c>
      <c r="E7">
        <v>0</v>
      </c>
    </row>
    <row r="8" spans="1:972" x14ac:dyDescent="0.2">
      <c r="A8" t="b">
        <v>0</v>
      </c>
      <c r="B8">
        <v>14560</v>
      </c>
      <c r="C8">
        <v>6215</v>
      </c>
      <c r="D8">
        <v>5930</v>
      </c>
      <c r="E8">
        <v>0</v>
      </c>
    </row>
    <row r="9" spans="1:972" x14ac:dyDescent="0.2">
      <c r="A9" t="b">
        <v>0</v>
      </c>
      <c r="B9">
        <v>14560</v>
      </c>
      <c r="C9">
        <v>6215</v>
      </c>
      <c r="D9">
        <v>5930</v>
      </c>
      <c r="E9">
        <v>0</v>
      </c>
    </row>
    <row r="10" spans="1:972" x14ac:dyDescent="0.2">
      <c r="A10">
        <v>0</v>
      </c>
    </row>
    <row r="11" spans="1:972" x14ac:dyDescent="0.2">
      <c r="A11">
        <v>0</v>
      </c>
      <c r="B11" t="b">
        <v>0</v>
      </c>
      <c r="C11" t="b">
        <v>0</v>
      </c>
      <c r="D11">
        <v>10</v>
      </c>
      <c r="E11">
        <v>0.95</v>
      </c>
      <c r="F11">
        <v>1</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N2"/>
  <sheetViews>
    <sheetView workbookViewId="0"/>
  </sheetViews>
  <sheetFormatPr defaultRowHeight="12.75" x14ac:dyDescent="0.2"/>
  <sheetData>
    <row r="1" spans="1:92" x14ac:dyDescent="0.2">
      <c r="A1">
        <v>1</v>
      </c>
      <c r="B1">
        <v>60</v>
      </c>
      <c r="C1">
        <v>46</v>
      </c>
      <c r="D1">
        <v>92</v>
      </c>
      <c r="E1">
        <v>0</v>
      </c>
      <c r="F1">
        <v>0</v>
      </c>
      <c r="G1">
        <v>0</v>
      </c>
    </row>
    <row r="2" spans="1:92" x14ac:dyDescent="0.2">
      <c r="A2">
        <f>MODEL!$F$53</f>
        <v>1.9729235525780798E-3</v>
      </c>
      <c r="B2" t="e">
        <f ca="1">_xll.RiskOutput()+MODEL!B54*MODEL!B57*MODEL!C61*MODEL!B67</f>
        <v>#NAME?</v>
      </c>
      <c r="C2">
        <f>MODEL!$F$54</f>
        <v>2.2935955650543099E-2</v>
      </c>
      <c r="D2" t="e">
        <f ca="1">_xll.RiskOutput()+MODEL!B54*MODEL!B57*MODEL!C62*MODEL!B68</f>
        <v>#NAME?</v>
      </c>
      <c r="E2">
        <f>MODEL!$F$55</f>
        <v>2.6292059739935154E-4</v>
      </c>
      <c r="F2" t="e">
        <f ca="1">_xll.RiskOutput()+MODEL!B54*MODEL!B57*MODEL!C62*MODEL!B67</f>
        <v>#NAME?</v>
      </c>
      <c r="G2">
        <f>MODEL!$F$56</f>
        <v>0.1376157339032586</v>
      </c>
      <c r="H2" t="e">
        <f ca="1">_xll.RiskOutput()+MODEL!B54*MODEL!B57*MODEL!C63*MODEL!B68</f>
        <v>#NAME?</v>
      </c>
      <c r="I2">
        <f>MODEL!$F$57</f>
        <v>1.5775235843961094E-3</v>
      </c>
      <c r="J2" t="e">
        <f ca="1">_xll.RiskOutput()+MODEL!B54*MODEL!B57*MODEL!C63*MODEL!B67</f>
        <v>#NAME?</v>
      </c>
      <c r="K2">
        <f>MODEL!$F$58</f>
        <v>2.2935955650543099E-2</v>
      </c>
      <c r="L2" t="e">
        <f ca="1">_xll.RiskOutput()+MODEL!B54*MODEL!B57*MODEL!C64*MODEL!B68</f>
        <v>#NAME?</v>
      </c>
      <c r="M2">
        <f>MODEL!$F$59</f>
        <v>2.6292059739935154E-4</v>
      </c>
      <c r="N2" t="e">
        <f ca="1">_xll.RiskOutput()+MODEL!B54*MODEL!B57*MODEL!C64*MODEL!B67</f>
        <v>#NAME?</v>
      </c>
      <c r="O2">
        <f>MODEL!$F$60</f>
        <v>0.59254888003164474</v>
      </c>
      <c r="P2" t="e">
        <f ca="1">_xll.RiskOutput()+MODEL!B54*(1-MODEL!B57)*MODEL!B70</f>
        <v>#NAME?</v>
      </c>
      <c r="Q2">
        <f>MODEL!$F$61</f>
        <v>4.7786200002551994E-3</v>
      </c>
      <c r="R2" t="e">
        <f ca="1">_xll.RiskOutput()+MODEL!B54*(1-MODEL!B57)*MODEL!B69</f>
        <v>#NAME?</v>
      </c>
      <c r="S2">
        <f>MODEL!$F$62</f>
        <v>7.8218433326396001E-3</v>
      </c>
      <c r="T2" t="e">
        <f ca="1">_xll.RiskOutput()+MODEL!B53*MODEL!B58*MODEL!C61</f>
        <v>#NAME?</v>
      </c>
      <c r="U2">
        <f>MODEL!$F$63</f>
        <v>1.04237374990755E-3</v>
      </c>
      <c r="V2" t="e">
        <f ca="1">_xll.RiskOutput()+MODEL!B53*MODEL!B58*MODEL!C62</f>
        <v>#NAME?</v>
      </c>
      <c r="W2">
        <f>MODEL!$F$64</f>
        <v>6.2542424994453004E-3</v>
      </c>
      <c r="X2" t="e">
        <f ca="1">_xll.RiskOutput()+MODEL!B53*MODEL!B58*MODEL!C63</f>
        <v>#NAME?</v>
      </c>
      <c r="Y2" s="2">
        <f>MODEL!$B$65</f>
        <v>1</v>
      </c>
      <c r="Z2" s="2" t="e">
        <f ca="1">_xll.RiskOutput("level of infection sum")+SUM(MODEL!B61:B64)</f>
        <v>#NAME?</v>
      </c>
      <c r="AA2">
        <f>MODEL!$C$65</f>
        <v>1</v>
      </c>
      <c r="AB2" t="e">
        <f ca="1">_xll.RiskOutput()+SUM(MODEL!C61:C64)</f>
        <v>#NAME?</v>
      </c>
      <c r="AC2">
        <f>MODEL!$F$65</f>
        <v>1.04237374990755E-3</v>
      </c>
      <c r="AD2" t="e">
        <f ca="1">_xll.RiskOutput()+MODEL!B53*MODEL!B58*MODEL!C64</f>
        <v>#NAME?</v>
      </c>
      <c r="AE2">
        <f>MODEL!$F$66</f>
        <v>2.6839166668099997E-2</v>
      </c>
      <c r="AF2" t="e">
        <f ca="1">_xll.RiskOutput()+MODEL!B53*(1-MODEL!B58)</f>
        <v>#NAME?</v>
      </c>
      <c r="AG2">
        <f>MODEL!$F$67</f>
        <v>1</v>
      </c>
      <c r="AH2" t="e">
        <f ca="1">_xll.RiskOutput()+SUM(MODEL!F52:F66)</f>
        <v>#NAME?</v>
      </c>
      <c r="AI2">
        <f>MODEL!$B$87</f>
        <v>9.9075510536323658E-2</v>
      </c>
      <c r="AJ2" t="e">
        <f ca="1">_xll.RiskOutput()+SUM(MODEL!K52:K66)*MODEL!B83</f>
        <v>#NAME?</v>
      </c>
      <c r="AK2" s="32">
        <f>MODEL!$B$89</f>
        <v>7.0343612480789795E-3</v>
      </c>
      <c r="AL2" t="e">
        <f ca="1">_xll.RiskOutput()+MODEL!B87*MODEL!B85</f>
        <v>#NAME?</v>
      </c>
      <c r="AM2" s="20">
        <f>MODEL!$B$92</f>
        <v>26988.733800504622</v>
      </c>
      <c r="AN2" t="e">
        <f ca="1">_xll.RiskOutput("number of potentially infective pork meals taken per year")+MODEL!B50*MODEL!B89</f>
        <v>#NAME?</v>
      </c>
      <c r="AO2">
        <f>MODEL!$B$94</f>
        <v>1008.7512694098264</v>
      </c>
      <c r="AP2" t="e">
        <f ca="1">_xll.RiskOutput()+MODEL!F53+MODEL!F55+MODEL!F57+MODEL!F59*'input sheet'!B59</f>
        <v>#NAME?</v>
      </c>
      <c r="AQ2">
        <f>MODEL!$F$52</f>
        <v>0.17210856643198233</v>
      </c>
      <c r="AR2" t="e">
        <f ca="1">_xll.RiskOutput("PrS1")+MODEL!B54*MODEL!B57*MODEL!C61*MODEL!B68</f>
        <v>#NAME?</v>
      </c>
      <c r="AS2">
        <f>'Formal vs Informal Slaughter'!$F$3</f>
        <v>4.2999999999999997E-2</v>
      </c>
      <c r="AT2" t="e">
        <f ca="1">RiskValStatic(0.043)+_xll.RiskPert(0.002,0.043,0.187,_xll.RiskStatic(0.043))</f>
        <v>#NAME?</v>
      </c>
      <c r="AU2">
        <f>'Prevalence of Cysticercosis'!$B$3</f>
        <v>0.37583333330000002</v>
      </c>
      <c r="AV2" t="e">
        <f ca="1">RiskValStatic(0.3758333333)+_xll.RiskPert(0.238,0.376,0.513)</f>
        <v>#NAME?</v>
      </c>
      <c r="AW2">
        <f>'Prevalence of Cysticercosis'!$B$6</f>
        <v>0.37583333330000002</v>
      </c>
      <c r="AX2" t="e">
        <f ca="1">RiskValStatic(0.3758333333)+_xll.RiskPert(0.238,0.376,0.513)</f>
        <v>#NAME?</v>
      </c>
      <c r="AY2">
        <f>'Level of Infection'!$C$2</f>
        <v>0.48399999999999999</v>
      </c>
      <c r="AZ2" t="e">
        <f ca="1">RiskValStatic(0.484)+_xll.RiskPert(0.206,0.484,0.77, _xll.RiskStatic(0.484))</f>
        <v>#NAME?</v>
      </c>
      <c r="BA2">
        <f>'Level of Infection'!$D$2</f>
        <v>25.5</v>
      </c>
      <c r="BB2" t="e">
        <f ca="1">RiskValStatic(25.5)+_xll.RiskUniform(1,50)</f>
        <v>#NAME?</v>
      </c>
      <c r="BC2">
        <f>'Level of Infection'!$C$3</f>
        <v>6.4500000000000002E-2</v>
      </c>
      <c r="BD2" t="e">
        <f ca="1">RiskValStatic(0.0645)+_xll.RiskPert(0.001,0.0645,0.331, _xll.RiskStatic(0.0645))</f>
        <v>#NAME?</v>
      </c>
      <c r="BE2">
        <f>'Level of Infection'!$D$3</f>
        <v>75.5</v>
      </c>
      <c r="BF2" t="e">
        <f ca="1">RiskValStatic(75.5)+_xll.RiskUniform(51,100)</f>
        <v>#NAME?</v>
      </c>
      <c r="BG2">
        <f>'Level of Infection'!$C$4</f>
        <v>0.38700000000000001</v>
      </c>
      <c r="BH2" t="e">
        <f ca="1">RiskValStatic(0.387)+_xll.RiskPert(0.137,0.387,0.689, _xll.RiskStatic(0.387))</f>
        <v>#NAME?</v>
      </c>
      <c r="BI2">
        <f>'Level of Infection'!$D$4</f>
        <v>300.5</v>
      </c>
      <c r="BJ2" t="e">
        <f ca="1">RiskValStatic(300.5)+_xll.RiskUniform(101,500)</f>
        <v>#NAME?</v>
      </c>
      <c r="BK2">
        <f>'Level of Infection'!$C$5</f>
        <v>6.4500000000000002E-2</v>
      </c>
      <c r="BL2" t="e">
        <f ca="1">RiskValStatic(0.0645)+_xll.RiskPert(0.001,0.0645,0.331, _xll.RiskStatic(0.0645))</f>
        <v>#NAME?</v>
      </c>
      <c r="BM2">
        <f>'Level of Infection'!$D$5</f>
        <v>40420.5</v>
      </c>
      <c r="BN2" t="e">
        <f ca="1">RiskValStatic(40420.5)+_xll.RiskUniform(501,80340)</f>
        <v>#NAME?</v>
      </c>
      <c r="BO2">
        <f>'Level of Infection'!$E$10</f>
        <v>0.11219999999999999</v>
      </c>
      <c r="BP2" t="e">
        <f ca="1">RiskValStatic(0.1122)+_xll.RiskUniform(0.0044,0.22)</f>
        <v>#NAME?</v>
      </c>
      <c r="BQ2">
        <f>'Level of Infection'!$E$11</f>
        <v>0.34</v>
      </c>
      <c r="BR2" t="e">
        <f ca="1">RiskValStatic(0.34)+_xll.RiskUniform(0.2267,0.4444,_xll.RiskStatic(0.34))</f>
        <v>#NAME?</v>
      </c>
      <c r="BS2">
        <f>'Level of Infection'!$E$12</f>
        <v>1</v>
      </c>
      <c r="BT2" t="e">
        <f ca="1">RiskValStatic(1)+_xll.RiskUniform(0.44889,1,_xll.RiskStatic(1))</f>
        <v>#NAME?</v>
      </c>
      <c r="BU2">
        <f>'Level of Infection'!$E$13</f>
        <v>1</v>
      </c>
      <c r="BV2" t="e">
        <f ca="1">RiskValStatic(1)+_xll.RiskUniform(1,1,_xll.RiskStatic(1))</f>
        <v>#NAME?</v>
      </c>
      <c r="BW2">
        <f>'Level of Infection'!$E$17</f>
        <v>0.505</v>
      </c>
      <c r="BX2" t="e">
        <f ca="1">RiskValStatic(0.505)+_xll.RiskUniform(0.01,1)</f>
        <v>#NAME?</v>
      </c>
      <c r="BY2">
        <f>'Intervention Parameters'!$B$2</f>
        <v>1.1333333330000001E-2</v>
      </c>
      <c r="BZ2" t="e">
        <f ca="1">RiskValStatic(0.01133333333)+_xll.RiskPert(0,0,0.068)</f>
        <v>#NAME?</v>
      </c>
      <c r="CA2">
        <f>'Intervention Parameters'!$B$4</f>
        <v>8.0000000000000002E-3</v>
      </c>
      <c r="CB2" t="e">
        <f ca="1">RiskValStatic(0.008)+_xll.RiskPert(0,0,0.048)</f>
        <v>#NAME?</v>
      </c>
      <c r="CC2">
        <f>'Pork Eating Behaviour'!$B$4</f>
        <v>0.7</v>
      </c>
      <c r="CD2" t="e">
        <f ca="1">RiskValStatic(0.7)+_xll.RiskPert(0.4,0.7,1.4,_xll.RiskStatic(0.7))</f>
        <v>#NAME?</v>
      </c>
      <c r="CE2">
        <f>'Pork Eating Behaviour'!$C$4</f>
        <v>16.3</v>
      </c>
      <c r="CF2" t="e">
        <f ca="1">RiskValStatic(16.3)+_xll.RiskPert(14.3,16.3,18.5,_xll.RiskStatic(16.3))</f>
        <v>#NAME?</v>
      </c>
      <c r="CG2">
        <f>'Pork Eating Behaviour'!$D$4</f>
        <v>38.200000000000003</v>
      </c>
      <c r="CH2" t="e">
        <f ca="1">RiskValStatic(38.2)+_xll.RiskPert(35.5,38.2,40.9,_xll.RiskStatic(38.2))</f>
        <v>#NAME?</v>
      </c>
      <c r="CI2">
        <f>'Pork Eating Behaviour'!$E$4</f>
        <v>16.399999999999999</v>
      </c>
      <c r="CJ2" t="e">
        <f ca="1">RiskValStatic(16.4)+_xll.RiskPert(14.4,16.4,18.6,_xll.RiskStatic(16.4))</f>
        <v>#NAME?</v>
      </c>
      <c r="CK2">
        <f>'Pork Eating Behaviour'!$F$4</f>
        <v>4.5999999999999996</v>
      </c>
      <c r="CL2" t="e">
        <f ca="1">RiskValStatic(4.6)+_xll.RiskPert(3.5,4.6,5.9,_xll.RiskStatic(4.6))</f>
        <v>#NAME?</v>
      </c>
      <c r="CM2" s="2">
        <f>'Pork Eating Behaviour'!$I$13</f>
        <v>7.0999999999999994E-2</v>
      </c>
      <c r="CN2" t="e">
        <f ca="1">RiskValStatic(0.071)+_xll.RiskPert(0.0501,0.071,0.091,_xll.RiskStatic(0.071))</f>
        <v>#NAME?</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44:M95"/>
  <sheetViews>
    <sheetView tabSelected="1" topLeftCell="A75" workbookViewId="0">
      <selection activeCell="B89" sqref="B89"/>
    </sheetView>
  </sheetViews>
  <sheetFormatPr defaultRowHeight="12.75" x14ac:dyDescent="0.2"/>
  <cols>
    <col min="1" max="1" width="50.7109375" customWidth="1"/>
    <col min="2" max="2" width="19.5703125" customWidth="1"/>
    <col min="5" max="5" width="13.28515625" customWidth="1"/>
    <col min="8" max="8" width="16.28515625" customWidth="1"/>
  </cols>
  <sheetData>
    <row r="44" spans="1:4" x14ac:dyDescent="0.2">
      <c r="A44" t="s">
        <v>92</v>
      </c>
    </row>
    <row r="45" spans="1:4" x14ac:dyDescent="0.2">
      <c r="A45" t="s">
        <v>98</v>
      </c>
      <c r="B45" s="23">
        <v>0</v>
      </c>
      <c r="D45" s="22" t="s">
        <v>99</v>
      </c>
    </row>
    <row r="47" spans="1:4" x14ac:dyDescent="0.2">
      <c r="A47" t="s">
        <v>94</v>
      </c>
      <c r="B47" s="23">
        <v>0</v>
      </c>
      <c r="D47" s="22" t="s">
        <v>97</v>
      </c>
    </row>
    <row r="50" spans="1:11" x14ac:dyDescent="0.2">
      <c r="A50" s="34" t="s">
        <v>166</v>
      </c>
      <c r="B50" s="20">
        <f>'input sheet'!B59</f>
        <v>3836700</v>
      </c>
      <c r="E50" s="22" t="s">
        <v>95</v>
      </c>
      <c r="K50" s="34" t="s">
        <v>161</v>
      </c>
    </row>
    <row r="51" spans="1:11" x14ac:dyDescent="0.2">
      <c r="H51" s="48" t="s">
        <v>96</v>
      </c>
      <c r="I51" s="49"/>
      <c r="J51" s="49"/>
      <c r="K51" s="50"/>
    </row>
    <row r="52" spans="1:11" ht="15" x14ac:dyDescent="0.25">
      <c r="A52" t="s">
        <v>72</v>
      </c>
      <c r="E52" s="21" t="s">
        <v>76</v>
      </c>
      <c r="F52">
        <f>B54*B57*C61*B68</f>
        <v>0.17210856643198233</v>
      </c>
      <c r="H52" s="51" t="s">
        <v>82</v>
      </c>
      <c r="I52" s="52">
        <f>B76</f>
        <v>0.11219999999999999</v>
      </c>
      <c r="J52" s="5"/>
      <c r="K52" s="53">
        <f t="shared" ref="K52:K66" si="0">F52*I52</f>
        <v>1.9310581153668415E-2</v>
      </c>
    </row>
    <row r="53" spans="1:11" ht="15" x14ac:dyDescent="0.25">
      <c r="A53" t="s">
        <v>24</v>
      </c>
      <c r="B53" s="2">
        <f>'input sheet'!B33</f>
        <v>4.2999999999999997E-2</v>
      </c>
      <c r="E53" s="21" t="s">
        <v>77</v>
      </c>
      <c r="F53">
        <f>B54*B57*C61*B67</f>
        <v>1.9729235525780798E-3</v>
      </c>
      <c r="H53" s="51" t="s">
        <v>83</v>
      </c>
      <c r="I53" s="52">
        <f>B81</f>
        <v>0</v>
      </c>
      <c r="J53" s="5"/>
      <c r="K53" s="53">
        <f t="shared" si="0"/>
        <v>0</v>
      </c>
    </row>
    <row r="54" spans="1:11" ht="15" x14ac:dyDescent="0.25">
      <c r="A54" s="34" t="s">
        <v>25</v>
      </c>
      <c r="B54" s="2">
        <f>'input sheet'!B34</f>
        <v>0.95699999999999996</v>
      </c>
      <c r="E54" s="21" t="s">
        <v>78</v>
      </c>
      <c r="F54">
        <f>B54*B57*C62*B68</f>
        <v>2.2935955650543099E-2</v>
      </c>
      <c r="H54" s="51" t="s">
        <v>84</v>
      </c>
      <c r="I54" s="52">
        <f>B77</f>
        <v>0.34</v>
      </c>
      <c r="J54" s="5"/>
      <c r="K54" s="53">
        <f t="shared" si="0"/>
        <v>7.798224921184654E-3</v>
      </c>
    </row>
    <row r="55" spans="1:11" ht="15" x14ac:dyDescent="0.25">
      <c r="E55" s="21" t="s">
        <v>79</v>
      </c>
      <c r="F55">
        <f>B54*B57*C62*B67</f>
        <v>2.6292059739935154E-4</v>
      </c>
      <c r="H55" s="51" t="s">
        <v>85</v>
      </c>
      <c r="I55" s="52">
        <f>B81</f>
        <v>0</v>
      </c>
      <c r="J55" s="5"/>
      <c r="K55" s="53">
        <f t="shared" si="0"/>
        <v>0</v>
      </c>
    </row>
    <row r="56" spans="1:11" ht="15" x14ac:dyDescent="0.25">
      <c r="A56" t="s">
        <v>62</v>
      </c>
      <c r="E56" s="21" t="s">
        <v>80</v>
      </c>
      <c r="F56">
        <f>B54*B57*C63*B68</f>
        <v>0.1376157339032586</v>
      </c>
      <c r="H56" s="51" t="s">
        <v>86</v>
      </c>
      <c r="I56" s="52">
        <f>B78</f>
        <v>1</v>
      </c>
      <c r="J56" s="5"/>
      <c r="K56" s="53">
        <f t="shared" si="0"/>
        <v>0.1376157339032586</v>
      </c>
    </row>
    <row r="57" spans="1:11" ht="15" x14ac:dyDescent="0.25">
      <c r="A57" t="s">
        <v>63</v>
      </c>
      <c r="B57">
        <f>'input sheet'!B36</f>
        <v>0.37583333330000002</v>
      </c>
      <c r="E57" s="21" t="s">
        <v>81</v>
      </c>
      <c r="F57">
        <f>B54*B57*C63*B67</f>
        <v>1.5775235843961094E-3</v>
      </c>
      <c r="H57" s="51" t="s">
        <v>87</v>
      </c>
      <c r="I57" s="52">
        <f>B81</f>
        <v>0</v>
      </c>
      <c r="J57" s="5"/>
      <c r="K57" s="53">
        <f t="shared" si="0"/>
        <v>0</v>
      </c>
    </row>
    <row r="58" spans="1:11" ht="15" x14ac:dyDescent="0.25">
      <c r="A58" t="s">
        <v>64</v>
      </c>
      <c r="B58">
        <f>'input sheet'!B37</f>
        <v>0.37583333330000002</v>
      </c>
      <c r="E58" s="21" t="s">
        <v>121</v>
      </c>
      <c r="F58">
        <f>B54*B57*C64*B68</f>
        <v>2.2935955650543099E-2</v>
      </c>
      <c r="H58" s="51" t="s">
        <v>152</v>
      </c>
      <c r="I58" s="52">
        <f>B79</f>
        <v>1</v>
      </c>
      <c r="J58" s="5"/>
      <c r="K58" s="53">
        <f t="shared" si="0"/>
        <v>2.2935955650543099E-2</v>
      </c>
    </row>
    <row r="59" spans="1:11" ht="15" x14ac:dyDescent="0.25">
      <c r="E59" s="21" t="s">
        <v>122</v>
      </c>
      <c r="F59">
        <f>B54*B57*C64*B67</f>
        <v>2.6292059739935154E-4</v>
      </c>
      <c r="H59" s="51" t="s">
        <v>153</v>
      </c>
      <c r="I59" s="52">
        <f>B81</f>
        <v>0</v>
      </c>
      <c r="J59" s="5"/>
      <c r="K59" s="53">
        <f t="shared" si="0"/>
        <v>0</v>
      </c>
    </row>
    <row r="60" spans="1:11" ht="15" x14ac:dyDescent="0.25">
      <c r="A60" t="s">
        <v>23</v>
      </c>
      <c r="C60" t="s">
        <v>298</v>
      </c>
      <c r="E60" s="21" t="s">
        <v>123</v>
      </c>
      <c r="F60">
        <f>B54*(1-B57)*B70</f>
        <v>0.59254888003164474</v>
      </c>
      <c r="H60" s="51" t="s">
        <v>154</v>
      </c>
      <c r="I60" s="52">
        <f>B80</f>
        <v>0</v>
      </c>
      <c r="J60" s="5"/>
      <c r="K60" s="53">
        <f t="shared" si="0"/>
        <v>0</v>
      </c>
    </row>
    <row r="61" spans="1:11" ht="15" x14ac:dyDescent="0.25">
      <c r="A61" t="s">
        <v>26</v>
      </c>
      <c r="B61" s="2">
        <f>'input sheet'!B39</f>
        <v>0.48399999999999999</v>
      </c>
      <c r="C61">
        <f>B61/B65</f>
        <v>0.48399999999999999</v>
      </c>
      <c r="E61" s="21" t="s">
        <v>124</v>
      </c>
      <c r="F61">
        <f>B54*(1-B57)*B69</f>
        <v>4.7786200002551994E-3</v>
      </c>
      <c r="H61" s="51" t="s">
        <v>155</v>
      </c>
      <c r="I61" s="52">
        <f>B80</f>
        <v>0</v>
      </c>
      <c r="J61" s="5"/>
      <c r="K61" s="53">
        <f t="shared" si="0"/>
        <v>0</v>
      </c>
    </row>
    <row r="62" spans="1:11" ht="15" x14ac:dyDescent="0.25">
      <c r="A62" t="s">
        <v>27</v>
      </c>
      <c r="B62" s="2">
        <f>'input sheet'!B40</f>
        <v>6.4500000000000002E-2</v>
      </c>
      <c r="C62">
        <f>B62/B65</f>
        <v>6.4500000000000002E-2</v>
      </c>
      <c r="E62" s="21" t="s">
        <v>125</v>
      </c>
      <c r="F62">
        <f>B53*B58*C61</f>
        <v>7.8218433326396001E-3</v>
      </c>
      <c r="H62" s="54" t="s">
        <v>156</v>
      </c>
      <c r="I62" s="52">
        <f>B76</f>
        <v>0.11219999999999999</v>
      </c>
      <c r="J62" s="5"/>
      <c r="K62" s="53">
        <f t="shared" si="0"/>
        <v>8.7761082192216306E-4</v>
      </c>
    </row>
    <row r="63" spans="1:11" ht="15" x14ac:dyDescent="0.25">
      <c r="A63" t="s">
        <v>28</v>
      </c>
      <c r="B63" s="2">
        <f>'input sheet'!B41</f>
        <v>0.38700000000000001</v>
      </c>
      <c r="C63">
        <f>B63/B65</f>
        <v>0.38700000000000001</v>
      </c>
      <c r="E63" s="21" t="s">
        <v>126</v>
      </c>
      <c r="F63">
        <f>B53*B58*C62</f>
        <v>1.04237374990755E-3</v>
      </c>
      <c r="H63" s="51" t="s">
        <v>157</v>
      </c>
      <c r="I63" s="52">
        <f>B77</f>
        <v>0.34</v>
      </c>
      <c r="J63" s="5"/>
      <c r="K63" s="53">
        <f t="shared" si="0"/>
        <v>3.54407074968567E-4</v>
      </c>
    </row>
    <row r="64" spans="1:11" ht="15" x14ac:dyDescent="0.25">
      <c r="A64" t="s">
        <v>130</v>
      </c>
      <c r="B64" s="2">
        <f>'input sheet'!B42</f>
        <v>6.4500000000000002E-2</v>
      </c>
      <c r="C64">
        <f>B64/B65</f>
        <v>6.4500000000000002E-2</v>
      </c>
      <c r="E64" s="21" t="s">
        <v>127</v>
      </c>
      <c r="F64">
        <f>B53*B58*C63</f>
        <v>6.2542424994453004E-3</v>
      </c>
      <c r="H64" s="51" t="s">
        <v>158</v>
      </c>
      <c r="I64" s="52">
        <f>B78</f>
        <v>1</v>
      </c>
      <c r="J64" s="5"/>
      <c r="K64" s="53">
        <f t="shared" si="0"/>
        <v>6.2542424994453004E-3</v>
      </c>
    </row>
    <row r="65" spans="1:13" ht="15" x14ac:dyDescent="0.25">
      <c r="B65" s="2">
        <f>SUM(B61:B64)</f>
        <v>1</v>
      </c>
      <c r="C65">
        <f>SUM(C61:C64)</f>
        <v>1</v>
      </c>
      <c r="E65" s="21" t="s">
        <v>128</v>
      </c>
      <c r="F65">
        <f>B53*B58*C64</f>
        <v>1.04237374990755E-3</v>
      </c>
      <c r="H65" s="51" t="s">
        <v>159</v>
      </c>
      <c r="I65" s="52">
        <f>B79</f>
        <v>1</v>
      </c>
      <c r="J65" s="5"/>
      <c r="K65" s="53">
        <f t="shared" si="0"/>
        <v>1.04237374990755E-3</v>
      </c>
    </row>
    <row r="66" spans="1:13" ht="15" x14ac:dyDescent="0.25">
      <c r="A66" t="s">
        <v>93</v>
      </c>
      <c r="E66" s="21" t="s">
        <v>129</v>
      </c>
      <c r="F66">
        <f>B53*(1-B58)</f>
        <v>2.6839166668099997E-2</v>
      </c>
      <c r="H66" s="51" t="s">
        <v>160</v>
      </c>
      <c r="I66" s="52">
        <f>B80</f>
        <v>0</v>
      </c>
      <c r="J66" s="5"/>
      <c r="K66" s="53">
        <f t="shared" si="0"/>
        <v>0</v>
      </c>
    </row>
    <row r="67" spans="1:13" x14ac:dyDescent="0.2">
      <c r="A67" t="s">
        <v>132</v>
      </c>
      <c r="B67" s="2">
        <f>'input sheet'!B51</f>
        <v>1.1333333330000001E-2</v>
      </c>
      <c r="E67" s="21" t="s">
        <v>149</v>
      </c>
      <c r="F67" s="47">
        <f>SUM(F52:F66)</f>
        <v>1</v>
      </c>
      <c r="H67" s="55"/>
      <c r="I67" s="5"/>
      <c r="J67" s="5"/>
      <c r="K67" s="56">
        <f>SUM(K52:K66)</f>
        <v>0.19618912977489833</v>
      </c>
    </row>
    <row r="68" spans="1:13" x14ac:dyDescent="0.2">
      <c r="A68" t="s">
        <v>133</v>
      </c>
      <c r="B68" s="2">
        <f>'input sheet'!B52</f>
        <v>0.98866666667000003</v>
      </c>
      <c r="H68" s="55"/>
      <c r="I68" s="5"/>
      <c r="J68" s="5"/>
      <c r="K68" s="53"/>
    </row>
    <row r="69" spans="1:13" x14ac:dyDescent="0.2">
      <c r="A69" t="s">
        <v>134</v>
      </c>
      <c r="B69" s="2">
        <f>'input sheet'!B53</f>
        <v>8.0000000000000002E-3</v>
      </c>
      <c r="E69" s="22"/>
      <c r="H69" s="57"/>
      <c r="I69" s="25"/>
      <c r="J69" s="25"/>
      <c r="K69" s="58"/>
      <c r="L69" s="30"/>
      <c r="M69" s="30"/>
    </row>
    <row r="70" spans="1:13" x14ac:dyDescent="0.2">
      <c r="A70" t="s">
        <v>135</v>
      </c>
      <c r="B70" s="2">
        <f>'input sheet'!B54</f>
        <v>0.99199999999999999</v>
      </c>
      <c r="H70" s="59"/>
      <c r="I70" s="60"/>
      <c r="J70" s="61"/>
      <c r="K70" s="62"/>
      <c r="L70" s="30"/>
      <c r="M70" s="30"/>
    </row>
    <row r="71" spans="1:13" x14ac:dyDescent="0.2">
      <c r="B71" s="2"/>
      <c r="H71" s="30"/>
      <c r="I71" s="35"/>
      <c r="J71" s="30"/>
      <c r="K71" s="30"/>
      <c r="L71" s="30"/>
      <c r="M71" s="30"/>
    </row>
    <row r="72" spans="1:13" x14ac:dyDescent="0.2">
      <c r="B72" s="2"/>
      <c r="H72" s="30"/>
      <c r="I72" s="35"/>
      <c r="J72" s="30"/>
      <c r="K72" s="33"/>
      <c r="L72" s="30"/>
      <c r="M72" s="30"/>
    </row>
    <row r="73" spans="1:13" x14ac:dyDescent="0.2">
      <c r="B73" s="2"/>
      <c r="H73" s="30"/>
      <c r="I73" s="35"/>
      <c r="J73" s="30"/>
      <c r="K73" s="30"/>
      <c r="L73" s="30"/>
      <c r="M73" s="30"/>
    </row>
    <row r="74" spans="1:13" x14ac:dyDescent="0.2">
      <c r="H74" s="30"/>
      <c r="I74" s="35"/>
      <c r="J74" s="30"/>
      <c r="K74" s="30"/>
      <c r="L74" s="30"/>
      <c r="M74" s="30"/>
    </row>
    <row r="75" spans="1:13" x14ac:dyDescent="0.2">
      <c r="A75" t="s">
        <v>147</v>
      </c>
      <c r="H75" s="30"/>
      <c r="I75" s="35"/>
      <c r="J75" s="30"/>
      <c r="K75" s="30"/>
      <c r="L75" s="30"/>
      <c r="M75" s="30"/>
    </row>
    <row r="76" spans="1:13" x14ac:dyDescent="0.2">
      <c r="A76" t="s">
        <v>73</v>
      </c>
      <c r="B76" s="2">
        <f>'input sheet'!B46</f>
        <v>0.11219999999999999</v>
      </c>
      <c r="H76" s="30"/>
      <c r="I76" s="35"/>
      <c r="J76" s="30"/>
      <c r="K76" s="30"/>
      <c r="L76" s="30"/>
      <c r="M76" s="30"/>
    </row>
    <row r="77" spans="1:13" x14ac:dyDescent="0.2">
      <c r="A77" t="s">
        <v>74</v>
      </c>
      <c r="B77" s="2">
        <f>'input sheet'!B47</f>
        <v>0.34</v>
      </c>
      <c r="H77" s="30"/>
      <c r="I77" s="35"/>
      <c r="J77" s="30"/>
      <c r="K77" s="30"/>
      <c r="L77" s="30"/>
      <c r="M77" s="30"/>
    </row>
    <row r="78" spans="1:13" x14ac:dyDescent="0.2">
      <c r="A78" t="s">
        <v>75</v>
      </c>
      <c r="B78" s="2">
        <f>'input sheet'!B48</f>
        <v>1</v>
      </c>
      <c r="H78" s="30"/>
      <c r="I78" s="35"/>
      <c r="J78" s="30"/>
      <c r="K78" s="30"/>
      <c r="L78" s="30"/>
      <c r="M78" s="30"/>
    </row>
    <row r="79" spans="1:13" x14ac:dyDescent="0.2">
      <c r="A79" t="s">
        <v>138</v>
      </c>
      <c r="B79" s="2">
        <f>'input sheet'!B49</f>
        <v>1</v>
      </c>
      <c r="H79" s="30"/>
      <c r="I79" s="35"/>
      <c r="J79" s="30"/>
      <c r="K79" s="30"/>
      <c r="L79" s="30"/>
      <c r="M79" s="30"/>
    </row>
    <row r="80" spans="1:13" x14ac:dyDescent="0.2">
      <c r="A80" t="s">
        <v>150</v>
      </c>
      <c r="B80" s="2">
        <v>0</v>
      </c>
      <c r="H80" s="30"/>
      <c r="I80" s="35"/>
      <c r="J80" s="30"/>
      <c r="K80" s="30"/>
      <c r="L80" s="30"/>
      <c r="M80" s="30"/>
    </row>
    <row r="81" spans="1:13" x14ac:dyDescent="0.2">
      <c r="A81" t="s">
        <v>151</v>
      </c>
      <c r="B81" s="2">
        <v>0</v>
      </c>
      <c r="H81" s="30"/>
      <c r="I81" s="35"/>
      <c r="J81" s="30"/>
      <c r="K81" s="30"/>
      <c r="L81" s="30"/>
      <c r="M81" s="30"/>
    </row>
    <row r="82" spans="1:13" x14ac:dyDescent="0.2">
      <c r="B82" s="2"/>
      <c r="H82" s="30"/>
      <c r="I82" s="35"/>
      <c r="J82" s="30"/>
      <c r="K82" s="30"/>
      <c r="L82" s="30"/>
      <c r="M82" s="30"/>
    </row>
    <row r="83" spans="1:13" x14ac:dyDescent="0.2">
      <c r="A83" t="s">
        <v>262</v>
      </c>
      <c r="B83" s="2">
        <f>'input sheet'!B56</f>
        <v>0.505</v>
      </c>
      <c r="H83" s="30"/>
      <c r="I83" s="35"/>
      <c r="J83" s="30"/>
      <c r="K83" s="30"/>
      <c r="L83" s="30"/>
      <c r="M83" s="30"/>
    </row>
    <row r="84" spans="1:13" x14ac:dyDescent="0.2">
      <c r="C84" s="36"/>
      <c r="D84" s="30"/>
      <c r="H84" s="30"/>
      <c r="I84" s="35"/>
      <c r="J84" s="30"/>
      <c r="K84" s="33"/>
      <c r="L84" s="30"/>
      <c r="M84" s="30"/>
    </row>
    <row r="85" spans="1:13" x14ac:dyDescent="0.2">
      <c r="A85" t="s">
        <v>148</v>
      </c>
      <c r="B85" s="2">
        <f>'Pork Eating Behaviour'!I13</f>
        <v>7.0999999999999994E-2</v>
      </c>
      <c r="C85" s="30"/>
      <c r="D85" s="30"/>
      <c r="H85" s="30"/>
      <c r="I85" s="35"/>
      <c r="J85" s="30"/>
      <c r="K85" s="30"/>
      <c r="L85" s="30"/>
      <c r="M85" s="30"/>
    </row>
    <row r="86" spans="1:13" x14ac:dyDescent="0.2">
      <c r="H86" s="30"/>
      <c r="I86" s="30"/>
      <c r="J86" s="30"/>
      <c r="K86" s="30"/>
      <c r="L86" s="30"/>
      <c r="M86" s="30"/>
    </row>
    <row r="87" spans="1:13" x14ac:dyDescent="0.2">
      <c r="A87" t="s">
        <v>88</v>
      </c>
      <c r="B87" s="37">
        <f>SUM(K52:K66)*B83</f>
        <v>9.9075510536323658E-2</v>
      </c>
      <c r="H87" s="30"/>
      <c r="I87" s="30"/>
      <c r="J87" s="30"/>
      <c r="K87" s="30"/>
      <c r="L87" s="30"/>
      <c r="M87" s="30"/>
    </row>
    <row r="88" spans="1:13" x14ac:dyDescent="0.2">
      <c r="H88" s="30"/>
      <c r="I88" s="30"/>
      <c r="J88" s="30"/>
      <c r="K88" s="30"/>
      <c r="L88" s="30"/>
      <c r="M88" s="30"/>
    </row>
    <row r="89" spans="1:13" x14ac:dyDescent="0.2">
      <c r="A89" t="s">
        <v>89</v>
      </c>
      <c r="B89" s="32">
        <f>B87*B85</f>
        <v>7.0343612480789795E-3</v>
      </c>
      <c r="H89" s="30"/>
      <c r="I89" s="30"/>
      <c r="J89" s="30"/>
      <c r="K89" s="30"/>
      <c r="L89" s="30"/>
      <c r="M89" s="30"/>
    </row>
    <row r="90" spans="1:13" x14ac:dyDescent="0.2">
      <c r="H90" s="30"/>
      <c r="I90" s="30"/>
      <c r="J90" s="30"/>
      <c r="K90" s="30"/>
      <c r="L90" s="30"/>
      <c r="M90" s="30"/>
    </row>
    <row r="91" spans="1:13" x14ac:dyDescent="0.2">
      <c r="H91" s="30"/>
      <c r="I91" s="30"/>
      <c r="J91" s="30"/>
      <c r="K91" s="30"/>
      <c r="L91" s="30"/>
      <c r="M91" s="30"/>
    </row>
    <row r="92" spans="1:13" x14ac:dyDescent="0.2">
      <c r="A92" s="36" t="s">
        <v>167</v>
      </c>
      <c r="B92" s="38">
        <f>B50*B89</f>
        <v>26988.733800504622</v>
      </c>
      <c r="H92" s="30"/>
      <c r="I92" s="30"/>
      <c r="J92" s="30"/>
      <c r="K92" s="33"/>
      <c r="L92" s="30"/>
      <c r="M92" s="30"/>
    </row>
    <row r="93" spans="1:13" x14ac:dyDescent="0.2">
      <c r="A93" s="30"/>
      <c r="B93" s="30"/>
      <c r="H93" s="30"/>
      <c r="I93" s="30"/>
      <c r="J93" s="30"/>
      <c r="K93" s="30"/>
      <c r="L93" s="30"/>
      <c r="M93" s="30"/>
    </row>
    <row r="94" spans="1:13" x14ac:dyDescent="0.2">
      <c r="A94" s="36" t="s">
        <v>168</v>
      </c>
      <c r="B94" s="30">
        <f>F53+F55+F57+F59*'input sheet'!B59</f>
        <v>1008.7512694098264</v>
      </c>
      <c r="H94" s="30"/>
      <c r="I94" s="30"/>
      <c r="J94" s="30"/>
      <c r="K94" s="30"/>
      <c r="L94" s="30"/>
      <c r="M94" s="30"/>
    </row>
    <row r="95" spans="1:13" x14ac:dyDescent="0.2">
      <c r="A95" s="30"/>
      <c r="B95" s="30"/>
      <c r="H95" s="30"/>
      <c r="I95" s="30"/>
      <c r="J95" s="30"/>
      <c r="K95" s="30"/>
      <c r="L95" s="30"/>
      <c r="M95" s="30"/>
    </row>
  </sheetData>
  <phoneticPr fontId="2" type="noConversion"/>
  <conditionalFormatting sqref="F52">
    <cfRule type="expression" dxfId="0" priority="1" stopIfTrue="1">
      <formula>IF(RiskSelectedCell=CELL("address",F52),TRUE)</formula>
    </cfRule>
  </conditionalFormatting>
  <pageMargins left="0.75" right="0.75" top="1" bottom="1" header="0.5" footer="0.5"/>
  <pageSetup paperSize="9" orientation="portrait" verticalDpi="0" r:id="rId1"/>
  <headerFooter alignWithMargins="0"/>
  <drawing r:id="rId2"/>
  <legacy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7:E61"/>
  <sheetViews>
    <sheetView topLeftCell="A17" workbookViewId="0">
      <selection activeCell="B34" sqref="B34"/>
    </sheetView>
  </sheetViews>
  <sheetFormatPr defaultRowHeight="12.75" x14ac:dyDescent="0.2"/>
  <cols>
    <col min="1" max="1" width="60" customWidth="1"/>
    <col min="2" max="3" width="14.28515625" customWidth="1"/>
    <col min="4" max="4" width="52.140625" customWidth="1"/>
    <col min="5" max="5" width="39.5703125" customWidth="1"/>
  </cols>
  <sheetData>
    <row r="7" spans="1:5" x14ac:dyDescent="0.2">
      <c r="A7" t="s">
        <v>0</v>
      </c>
    </row>
    <row r="8" spans="1:5" x14ac:dyDescent="0.2">
      <c r="A8" t="s">
        <v>1</v>
      </c>
      <c r="B8" t="s">
        <v>2</v>
      </c>
      <c r="D8" t="s">
        <v>3</v>
      </c>
      <c r="E8" t="s">
        <v>4</v>
      </c>
    </row>
    <row r="9" spans="1:5" x14ac:dyDescent="0.2">
      <c r="A9" t="s">
        <v>5</v>
      </c>
      <c r="B9" s="20">
        <f>'human population data'!B3</f>
        <v>230253</v>
      </c>
      <c r="C9" s="20"/>
      <c r="D9" t="s">
        <v>61</v>
      </c>
    </row>
    <row r="11" spans="1:5" x14ac:dyDescent="0.2">
      <c r="A11" t="s">
        <v>58</v>
      </c>
      <c r="B11" s="2">
        <f>'Pork Eating Behaviour'!B4</f>
        <v>0.7</v>
      </c>
      <c r="C11" s="2"/>
    </row>
    <row r="12" spans="1:5" x14ac:dyDescent="0.2">
      <c r="A12" t="s">
        <v>6</v>
      </c>
      <c r="B12" s="2">
        <f>'Pork Eating Behaviour'!C4</f>
        <v>16.3</v>
      </c>
      <c r="C12" s="2"/>
      <c r="D12" t="s">
        <v>9</v>
      </c>
    </row>
    <row r="13" spans="1:5" x14ac:dyDescent="0.2">
      <c r="A13" t="s">
        <v>7</v>
      </c>
      <c r="B13" s="2">
        <f>'Pork Eating Behaviour'!D4</f>
        <v>38.200000000000003</v>
      </c>
      <c r="C13" s="2"/>
      <c r="D13" t="s">
        <v>9</v>
      </c>
    </row>
    <row r="14" spans="1:5" x14ac:dyDescent="0.2">
      <c r="A14" t="s">
        <v>8</v>
      </c>
      <c r="B14" s="2">
        <f>'Pork Eating Behaviour'!E4</f>
        <v>16.399999999999999</v>
      </c>
      <c r="C14" s="2"/>
      <c r="D14" t="s">
        <v>9</v>
      </c>
    </row>
    <row r="15" spans="1:5" x14ac:dyDescent="0.2">
      <c r="A15" t="s">
        <v>48</v>
      </c>
      <c r="B15" s="2">
        <f>'Pork Eating Behaviour'!F4</f>
        <v>4.5999999999999996</v>
      </c>
      <c r="C15" s="2"/>
      <c r="D15" t="s">
        <v>9</v>
      </c>
    </row>
    <row r="16" spans="1:5" x14ac:dyDescent="0.2">
      <c r="A16" t="s">
        <v>291</v>
      </c>
      <c r="B16" s="2">
        <f>SUM(B11:B15)</f>
        <v>76.199999999999989</v>
      </c>
      <c r="C16" s="2"/>
    </row>
    <row r="18" spans="1:4" x14ac:dyDescent="0.2">
      <c r="A18" t="s">
        <v>10</v>
      </c>
      <c r="B18">
        <f>B9*B11</f>
        <v>161177.09999999998</v>
      </c>
      <c r="D18" t="s">
        <v>14</v>
      </c>
    </row>
    <row r="19" spans="1:4" x14ac:dyDescent="0.2">
      <c r="A19" t="s">
        <v>11</v>
      </c>
      <c r="B19">
        <f>B9*B12</f>
        <v>3753123.9000000004</v>
      </c>
      <c r="D19" t="s">
        <v>15</v>
      </c>
    </row>
    <row r="20" spans="1:4" x14ac:dyDescent="0.2">
      <c r="A20" t="s">
        <v>12</v>
      </c>
      <c r="B20">
        <f>B9*B13</f>
        <v>8795664.6000000015</v>
      </c>
      <c r="D20" t="s">
        <v>16</v>
      </c>
    </row>
    <row r="21" spans="1:4" x14ac:dyDescent="0.2">
      <c r="A21" t="s">
        <v>13</v>
      </c>
      <c r="B21">
        <f>B9*B14</f>
        <v>3776149.1999999997</v>
      </c>
      <c r="D21" t="s">
        <v>17</v>
      </c>
    </row>
    <row r="22" spans="1:4" x14ac:dyDescent="0.2">
      <c r="A22" t="s">
        <v>49</v>
      </c>
      <c r="B22">
        <f>B9*B15</f>
        <v>1059163.7999999998</v>
      </c>
      <c r="D22" t="s">
        <v>60</v>
      </c>
    </row>
    <row r="23" spans="1:4" x14ac:dyDescent="0.2">
      <c r="A23" t="s">
        <v>290</v>
      </c>
      <c r="B23">
        <f>SUM(B18:B22)</f>
        <v>17545278.600000001</v>
      </c>
    </row>
    <row r="26" spans="1:4" x14ac:dyDescent="0.2">
      <c r="A26" t="s">
        <v>66</v>
      </c>
      <c r="B26">
        <f>B18*365</f>
        <v>58829641.499999993</v>
      </c>
      <c r="D26" t="s">
        <v>18</v>
      </c>
    </row>
    <row r="27" spans="1:4" x14ac:dyDescent="0.2">
      <c r="A27" t="s">
        <v>67</v>
      </c>
      <c r="B27">
        <f>B19*52</f>
        <v>195162442.80000001</v>
      </c>
      <c r="D27" t="s">
        <v>59</v>
      </c>
    </row>
    <row r="28" spans="1:4" x14ac:dyDescent="0.2">
      <c r="A28" t="s">
        <v>68</v>
      </c>
      <c r="B28">
        <f>B20*12</f>
        <v>105547975.20000002</v>
      </c>
      <c r="D28" t="s">
        <v>19</v>
      </c>
    </row>
    <row r="29" spans="1:4" x14ac:dyDescent="0.2">
      <c r="A29" t="s">
        <v>69</v>
      </c>
      <c r="B29">
        <f>B21*1</f>
        <v>3776149.1999999997</v>
      </c>
      <c r="D29" t="s">
        <v>20</v>
      </c>
    </row>
    <row r="30" spans="1:4" x14ac:dyDescent="0.2">
      <c r="A30" t="s">
        <v>70</v>
      </c>
      <c r="B30">
        <f>B22*0.5</f>
        <v>529581.89999999991</v>
      </c>
      <c r="D30" t="s">
        <v>50</v>
      </c>
    </row>
    <row r="31" spans="1:4" x14ac:dyDescent="0.2">
      <c r="A31" t="s">
        <v>71</v>
      </c>
      <c r="B31">
        <f>SUM(B26:B30)</f>
        <v>363845790.59999996</v>
      </c>
    </row>
    <row r="33" spans="1:4" x14ac:dyDescent="0.2">
      <c r="A33" t="s">
        <v>65</v>
      </c>
      <c r="B33" s="2">
        <f>'Formal vs Informal Slaughter'!F3</f>
        <v>4.2999999999999997E-2</v>
      </c>
      <c r="C33" s="2"/>
      <c r="D33" t="s">
        <v>110</v>
      </c>
    </row>
    <row r="34" spans="1:4" x14ac:dyDescent="0.2">
      <c r="A34" t="s">
        <v>90</v>
      </c>
      <c r="B34" s="2">
        <f>'Formal vs Informal Slaughter'!F4</f>
        <v>0.95699999999999996</v>
      </c>
      <c r="C34" s="2"/>
    </row>
    <row r="36" spans="1:4" x14ac:dyDescent="0.2">
      <c r="A36" t="s">
        <v>21</v>
      </c>
      <c r="B36">
        <f>'Prevalence of Cysticercosis'!B3</f>
        <v>0.37583333330000002</v>
      </c>
      <c r="D36" t="s">
        <v>30</v>
      </c>
    </row>
    <row r="37" spans="1:4" x14ac:dyDescent="0.2">
      <c r="A37" t="s">
        <v>22</v>
      </c>
      <c r="B37">
        <f>'Prevalence of Cysticercosis'!B6</f>
        <v>0.37583333330000002</v>
      </c>
      <c r="D37" t="s">
        <v>29</v>
      </c>
    </row>
    <row r="39" spans="1:4" x14ac:dyDescent="0.2">
      <c r="A39" t="s">
        <v>111</v>
      </c>
      <c r="B39" s="2">
        <f>'Level of Infection'!C2</f>
        <v>0.48399999999999999</v>
      </c>
      <c r="C39" s="2"/>
      <c r="D39" t="s">
        <v>136</v>
      </c>
    </row>
    <row r="40" spans="1:4" x14ac:dyDescent="0.2">
      <c r="A40" t="s">
        <v>112</v>
      </c>
      <c r="B40" s="2">
        <f>'Level of Infection'!C3</f>
        <v>6.4500000000000002E-2</v>
      </c>
      <c r="C40" s="2"/>
    </row>
    <row r="41" spans="1:4" x14ac:dyDescent="0.2">
      <c r="A41" t="s">
        <v>113</v>
      </c>
      <c r="B41" s="2">
        <f>'Level of Infection'!C4</f>
        <v>0.38700000000000001</v>
      </c>
      <c r="C41" s="2"/>
    </row>
    <row r="42" spans="1:4" x14ac:dyDescent="0.2">
      <c r="A42" t="s">
        <v>114</v>
      </c>
      <c r="B42" s="2">
        <f>'Level of Infection'!C5</f>
        <v>6.4500000000000002E-2</v>
      </c>
      <c r="C42" s="2"/>
    </row>
    <row r="43" spans="1:4" x14ac:dyDescent="0.2">
      <c r="B43" s="2"/>
      <c r="C43" s="2"/>
    </row>
    <row r="44" spans="1:4" x14ac:dyDescent="0.2">
      <c r="B44" s="2"/>
      <c r="C44" s="2"/>
    </row>
    <row r="45" spans="1:4" x14ac:dyDescent="0.2">
      <c r="B45" s="2"/>
      <c r="C45" s="2"/>
    </row>
    <row r="46" spans="1:4" x14ac:dyDescent="0.2">
      <c r="A46" t="s">
        <v>143</v>
      </c>
      <c r="B46" s="2">
        <f>'Level of Infection'!E10</f>
        <v>0.11219999999999999</v>
      </c>
      <c r="C46" s="2"/>
    </row>
    <row r="47" spans="1:4" x14ac:dyDescent="0.2">
      <c r="A47" t="s">
        <v>144</v>
      </c>
      <c r="B47" s="2">
        <f>'Level of Infection'!E11</f>
        <v>0.34</v>
      </c>
      <c r="C47" s="2"/>
    </row>
    <row r="48" spans="1:4" x14ac:dyDescent="0.2">
      <c r="A48" t="s">
        <v>145</v>
      </c>
      <c r="B48" s="2">
        <f>'Level of Infection'!E12</f>
        <v>1</v>
      </c>
      <c r="C48" s="2"/>
    </row>
    <row r="49" spans="1:4" x14ac:dyDescent="0.2">
      <c r="A49" t="s">
        <v>146</v>
      </c>
      <c r="B49" s="2">
        <f>'Level of Infection'!E13</f>
        <v>1</v>
      </c>
      <c r="C49" s="2"/>
    </row>
    <row r="50" spans="1:4" x14ac:dyDescent="0.2">
      <c r="B50" s="2"/>
      <c r="C50" s="2"/>
    </row>
    <row r="51" spans="1:4" x14ac:dyDescent="0.2">
      <c r="A51" t="s">
        <v>132</v>
      </c>
      <c r="B51" s="2">
        <f>'Intervention Parameters'!B2</f>
        <v>1.1333333330000001E-2</v>
      </c>
      <c r="C51" s="2"/>
      <c r="D51" t="s">
        <v>137</v>
      </c>
    </row>
    <row r="52" spans="1:4" x14ac:dyDescent="0.2">
      <c r="A52" t="s">
        <v>133</v>
      </c>
      <c r="B52" s="2">
        <f>'Intervention Parameters'!B3</f>
        <v>0.98866666667000003</v>
      </c>
      <c r="C52" s="2"/>
    </row>
    <row r="53" spans="1:4" x14ac:dyDescent="0.2">
      <c r="A53" t="s">
        <v>134</v>
      </c>
      <c r="B53" s="2">
        <f>'Intervention Parameters'!B4</f>
        <v>8.0000000000000002E-3</v>
      </c>
    </row>
    <row r="54" spans="1:4" x14ac:dyDescent="0.2">
      <c r="A54" t="s">
        <v>135</v>
      </c>
      <c r="B54" s="2">
        <f>'Intervention Parameters'!B5</f>
        <v>0.99199999999999999</v>
      </c>
    </row>
    <row r="55" spans="1:4" x14ac:dyDescent="0.2">
      <c r="B55" s="2"/>
    </row>
    <row r="56" spans="1:4" x14ac:dyDescent="0.2">
      <c r="A56" t="s">
        <v>260</v>
      </c>
      <c r="B56" s="2">
        <f>'Level of Infection'!E17</f>
        <v>0.505</v>
      </c>
      <c r="D56" t="s">
        <v>261</v>
      </c>
    </row>
    <row r="58" spans="1:4" x14ac:dyDescent="0.2">
      <c r="A58" t="s">
        <v>120</v>
      </c>
      <c r="B58" s="2">
        <f>'Pork Eating Behaviour'!I13</f>
        <v>7.0999999999999994E-2</v>
      </c>
      <c r="C58" s="2"/>
      <c r="D58" t="s">
        <v>57</v>
      </c>
    </row>
    <row r="59" spans="1:4" x14ac:dyDescent="0.2">
      <c r="A59" s="34" t="s">
        <v>163</v>
      </c>
      <c r="B59" s="2">
        <f>'Pork Eating Behaviour'!B22</f>
        <v>3836700</v>
      </c>
      <c r="C59" s="2"/>
    </row>
    <row r="61" spans="1:4" x14ac:dyDescent="0.2">
      <c r="A61" s="22"/>
    </row>
  </sheetData>
  <phoneticPr fontId="2" type="noConversion"/>
  <pageMargins left="0.75" right="0.75" top="1" bottom="1" header="0.5" footer="0.5"/>
  <headerFooter alignWithMargins="0"/>
  <drawing r:id="rId1"/>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B3:F5"/>
  <sheetViews>
    <sheetView topLeftCell="B1" workbookViewId="0">
      <selection activeCell="F5" sqref="F5"/>
    </sheetView>
  </sheetViews>
  <sheetFormatPr defaultRowHeight="12.75" x14ac:dyDescent="0.2"/>
  <cols>
    <col min="1" max="1" width="34.42578125" customWidth="1"/>
    <col min="4" max="4" width="13.42578125" customWidth="1"/>
  </cols>
  <sheetData>
    <row r="3" spans="2:6" x14ac:dyDescent="0.2">
      <c r="D3" s="34" t="s">
        <v>232</v>
      </c>
      <c r="E3">
        <v>3</v>
      </c>
      <c r="F3" s="30">
        <f>0.043</f>
        <v>4.2999999999999997E-2</v>
      </c>
    </row>
    <row r="4" spans="2:6" x14ac:dyDescent="0.2">
      <c r="D4" s="34" t="s">
        <v>233</v>
      </c>
      <c r="E4">
        <v>66</v>
      </c>
      <c r="F4" s="30">
        <f>1-F3</f>
        <v>0.95699999999999996</v>
      </c>
    </row>
    <row r="5" spans="2:6" x14ac:dyDescent="0.2">
      <c r="B5" s="2"/>
      <c r="F5">
        <f>SUM(F3:F4)</f>
        <v>1</v>
      </c>
    </row>
  </sheetData>
  <phoneticPr fontId="2" type="noConversion"/>
  <pageMargins left="0.75" right="0.75" top="1" bottom="1" header="0.5" footer="0.5"/>
  <headerFooter alignWithMargins="0"/>
  <legacyDrawing r:id="rId1"/>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2:D10"/>
  <sheetViews>
    <sheetView workbookViewId="0">
      <selection activeCell="B3" sqref="B3:B6"/>
    </sheetView>
  </sheetViews>
  <sheetFormatPr defaultRowHeight="12.75" x14ac:dyDescent="0.2"/>
  <cols>
    <col min="1" max="1" width="40.85546875" customWidth="1"/>
    <col min="2" max="2" width="19.85546875" customWidth="1"/>
    <col min="3" max="3" width="37" customWidth="1"/>
  </cols>
  <sheetData>
    <row r="2" spans="1:4" x14ac:dyDescent="0.2">
      <c r="C2" t="s">
        <v>102</v>
      </c>
      <c r="D2" t="s">
        <v>103</v>
      </c>
    </row>
    <row r="3" spans="1:4" x14ac:dyDescent="0.2">
      <c r="A3" t="s">
        <v>100</v>
      </c>
      <c r="B3" s="30">
        <f>0.3758333333</f>
        <v>0.37583333330000002</v>
      </c>
      <c r="C3" t="s">
        <v>106</v>
      </c>
      <c r="D3" t="s">
        <v>31</v>
      </c>
    </row>
    <row r="4" spans="1:4" x14ac:dyDescent="0.2">
      <c r="B4" s="30"/>
    </row>
    <row r="5" spans="1:4" x14ac:dyDescent="0.2">
      <c r="B5" s="30"/>
    </row>
    <row r="6" spans="1:4" x14ac:dyDescent="0.2">
      <c r="A6" t="s">
        <v>101</v>
      </c>
      <c r="B6" s="30">
        <f>0.3758333333</f>
        <v>0.37583333330000002</v>
      </c>
      <c r="C6" t="s">
        <v>106</v>
      </c>
      <c r="D6" t="s">
        <v>32</v>
      </c>
    </row>
    <row r="7" spans="1:4" x14ac:dyDescent="0.2">
      <c r="D7" t="s">
        <v>33</v>
      </c>
    </row>
    <row r="9" spans="1:4" x14ac:dyDescent="0.2">
      <c r="D9" t="s">
        <v>104</v>
      </c>
    </row>
    <row r="10" spans="1:4" x14ac:dyDescent="0.2">
      <c r="D10" t="s">
        <v>105</v>
      </c>
    </row>
  </sheetData>
  <phoneticPr fontId="2" type="noConversion"/>
  <pageMargins left="0.75" right="0.75" top="1" bottom="1" header="0.5" footer="0.5"/>
  <headerFooter alignWithMargins="0"/>
  <legacyDrawing r:id="rId1"/>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L53"/>
  <sheetViews>
    <sheetView topLeftCell="A61" workbookViewId="0">
      <selection activeCell="A13" sqref="A13"/>
    </sheetView>
  </sheetViews>
  <sheetFormatPr defaultRowHeight="12.75" x14ac:dyDescent="0.2"/>
  <cols>
    <col min="1" max="1" width="29.140625" customWidth="1"/>
    <col min="2" max="2" width="21.140625" customWidth="1"/>
    <col min="7" max="7" width="18.42578125" customWidth="1"/>
  </cols>
  <sheetData>
    <row r="1" spans="1:5" x14ac:dyDescent="0.2">
      <c r="A1" t="s">
        <v>107</v>
      </c>
      <c r="B1" t="s">
        <v>107</v>
      </c>
      <c r="C1" t="s">
        <v>109</v>
      </c>
      <c r="D1" t="s">
        <v>115</v>
      </c>
    </row>
    <row r="2" spans="1:5" x14ac:dyDescent="0.2">
      <c r="A2" s="34" t="s">
        <v>234</v>
      </c>
      <c r="B2" s="34" t="s">
        <v>239</v>
      </c>
      <c r="C2">
        <f>0.484</f>
        <v>0.48399999999999999</v>
      </c>
      <c r="D2">
        <f>25.5</f>
        <v>25.5</v>
      </c>
    </row>
    <row r="3" spans="1:5" x14ac:dyDescent="0.2">
      <c r="A3" s="34" t="s">
        <v>237</v>
      </c>
      <c r="B3" s="34" t="s">
        <v>240</v>
      </c>
      <c r="C3">
        <f>0.0645</f>
        <v>6.4500000000000002E-2</v>
      </c>
      <c r="D3">
        <f>75.5</f>
        <v>75.5</v>
      </c>
    </row>
    <row r="4" spans="1:5" x14ac:dyDescent="0.2">
      <c r="A4" s="34" t="s">
        <v>236</v>
      </c>
      <c r="B4" s="34" t="s">
        <v>241</v>
      </c>
      <c r="C4">
        <f>0.387</f>
        <v>0.38700000000000001</v>
      </c>
      <c r="D4">
        <f>300.5</f>
        <v>300.5</v>
      </c>
    </row>
    <row r="5" spans="1:5" x14ac:dyDescent="0.2">
      <c r="A5" s="34" t="s">
        <v>235</v>
      </c>
      <c r="B5" s="34" t="s">
        <v>235</v>
      </c>
      <c r="C5">
        <f>0.0645</f>
        <v>6.4500000000000002E-2</v>
      </c>
      <c r="D5">
        <f>40420.5</f>
        <v>40420.5</v>
      </c>
    </row>
    <row r="6" spans="1:5" x14ac:dyDescent="0.2">
      <c r="C6">
        <f>SUM(C2:C5)</f>
        <v>1</v>
      </c>
    </row>
    <row r="7" spans="1:5" x14ac:dyDescent="0.2">
      <c r="A7" t="s">
        <v>139</v>
      </c>
      <c r="B7">
        <f>'Pork Eating Behaviour'!L22</f>
        <v>225</v>
      </c>
    </row>
    <row r="8" spans="1:5" x14ac:dyDescent="0.2">
      <c r="A8" t="s">
        <v>142</v>
      </c>
    </row>
    <row r="9" spans="1:5" x14ac:dyDescent="0.2">
      <c r="B9" t="s">
        <v>91</v>
      </c>
      <c r="C9" t="s">
        <v>140</v>
      </c>
      <c r="D9" t="s">
        <v>141</v>
      </c>
    </row>
    <row r="10" spans="1:5" x14ac:dyDescent="0.2">
      <c r="A10" t="s">
        <v>286</v>
      </c>
      <c r="B10" s="2">
        <f>D2/B7</f>
        <v>0.11333333333333333</v>
      </c>
      <c r="C10">
        <f>1/B7</f>
        <v>4.4444444444444444E-3</v>
      </c>
      <c r="D10">
        <f>50/B7</f>
        <v>0.22222222222222221</v>
      </c>
      <c r="E10">
        <f>0.1122</f>
        <v>0.11219999999999999</v>
      </c>
    </row>
    <row r="11" spans="1:5" x14ac:dyDescent="0.2">
      <c r="A11" t="s">
        <v>287</v>
      </c>
      <c r="B11" s="2">
        <f>D3/B7</f>
        <v>0.33555555555555555</v>
      </c>
      <c r="C11">
        <f>51/B7</f>
        <v>0.22666666666666666</v>
      </c>
      <c r="D11">
        <f>100/B7</f>
        <v>0.44444444444444442</v>
      </c>
      <c r="E11">
        <f>0.34</f>
        <v>0.34</v>
      </c>
    </row>
    <row r="12" spans="1:5" x14ac:dyDescent="0.2">
      <c r="A12" t="s">
        <v>288</v>
      </c>
      <c r="B12" s="2">
        <f>D4/B7</f>
        <v>1.3355555555555556</v>
      </c>
      <c r="C12">
        <f>101/B7</f>
        <v>0.44888888888888889</v>
      </c>
      <c r="D12">
        <f>500/B7</f>
        <v>2.2222222222222223</v>
      </c>
      <c r="E12">
        <f>1</f>
        <v>1</v>
      </c>
    </row>
    <row r="13" spans="1:5" x14ac:dyDescent="0.2">
      <c r="A13" t="s">
        <v>289</v>
      </c>
      <c r="B13" s="2">
        <f>D5/B7</f>
        <v>179.64666666666668</v>
      </c>
      <c r="C13">
        <f>501/B7</f>
        <v>2.2266666666666666</v>
      </c>
      <c r="D13">
        <f>80304/B7</f>
        <v>356.90666666666669</v>
      </c>
      <c r="E13">
        <f>1</f>
        <v>1</v>
      </c>
    </row>
    <row r="17" spans="1:5" x14ac:dyDescent="0.2">
      <c r="A17" s="34" t="s">
        <v>285</v>
      </c>
      <c r="C17">
        <v>1E-3</v>
      </c>
      <c r="D17">
        <v>1</v>
      </c>
      <c r="E17">
        <f>0.505</f>
        <v>0.505</v>
      </c>
    </row>
    <row r="51" spans="6:12" x14ac:dyDescent="0.2">
      <c r="F51" s="1"/>
      <c r="K51" s="2"/>
      <c r="L51" s="24"/>
    </row>
    <row r="52" spans="6:12" x14ac:dyDescent="0.2">
      <c r="K52" s="2"/>
      <c r="L52" s="24"/>
    </row>
    <row r="53" spans="6:12" x14ac:dyDescent="0.2">
      <c r="K53" s="2"/>
      <c r="L53" s="24"/>
    </row>
  </sheetData>
  <phoneticPr fontId="2" type="noConversion"/>
  <pageMargins left="0.75" right="0.75" top="1" bottom="1" header="0.5" footer="0.5"/>
  <headerFooter alignWithMargins="0"/>
  <legacyDrawing r:id="rId1"/>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J40"/>
  <sheetViews>
    <sheetView workbookViewId="0">
      <selection activeCell="B6" sqref="B6"/>
    </sheetView>
  </sheetViews>
  <sheetFormatPr defaultRowHeight="12.75" x14ac:dyDescent="0.2"/>
  <cols>
    <col min="1" max="1" width="64.28515625" customWidth="1"/>
    <col min="2" max="2" width="16.42578125" customWidth="1"/>
  </cols>
  <sheetData>
    <row r="1" spans="1:10" x14ac:dyDescent="0.2">
      <c r="A1" t="s">
        <v>131</v>
      </c>
      <c r="B1" s="34" t="s">
        <v>109</v>
      </c>
    </row>
    <row r="2" spans="1:10" x14ac:dyDescent="0.2">
      <c r="A2" s="34" t="s">
        <v>228</v>
      </c>
      <c r="B2">
        <f>0.01133333333</f>
        <v>1.1333333330000001E-2</v>
      </c>
    </row>
    <row r="3" spans="1:10" x14ac:dyDescent="0.2">
      <c r="A3" s="34" t="s">
        <v>231</v>
      </c>
      <c r="B3">
        <f>1-B2</f>
        <v>0.98866666667000003</v>
      </c>
    </row>
    <row r="4" spans="1:10" x14ac:dyDescent="0.2">
      <c r="A4" s="34" t="s">
        <v>230</v>
      </c>
      <c r="B4">
        <f>0.008</f>
        <v>8.0000000000000002E-3</v>
      </c>
    </row>
    <row r="5" spans="1:10" x14ac:dyDescent="0.2">
      <c r="A5" s="34" t="s">
        <v>229</v>
      </c>
      <c r="B5">
        <f>1-B4</f>
        <v>0.99199999999999999</v>
      </c>
    </row>
    <row r="7" spans="1:10" x14ac:dyDescent="0.2">
      <c r="A7" s="30"/>
      <c r="B7" s="30"/>
      <c r="C7" s="30"/>
      <c r="D7" s="30"/>
      <c r="E7" s="30"/>
      <c r="F7" s="30"/>
      <c r="G7" s="30"/>
      <c r="H7" s="30"/>
      <c r="I7" s="30"/>
      <c r="J7" s="30"/>
    </row>
    <row r="8" spans="1:10" x14ac:dyDescent="0.2">
      <c r="A8" s="33"/>
      <c r="B8" s="30"/>
      <c r="C8" s="30"/>
      <c r="D8" s="30"/>
      <c r="E8" s="30"/>
      <c r="F8" s="30"/>
      <c r="G8" s="30"/>
      <c r="H8" s="30"/>
      <c r="I8" s="30"/>
      <c r="J8" s="30"/>
    </row>
    <row r="9" spans="1:10" x14ac:dyDescent="0.2">
      <c r="A9" s="30"/>
      <c r="B9" s="30"/>
      <c r="C9" s="39"/>
      <c r="D9" s="39"/>
      <c r="E9" s="39"/>
      <c r="F9" s="39"/>
      <c r="G9" s="39"/>
      <c r="H9" s="30"/>
      <c r="I9" s="30"/>
      <c r="J9" s="30"/>
    </row>
    <row r="10" spans="1:10" x14ac:dyDescent="0.2">
      <c r="A10" s="30"/>
      <c r="B10" s="40"/>
      <c r="C10" s="40"/>
      <c r="D10" s="40"/>
      <c r="E10" s="40"/>
      <c r="F10" s="40"/>
      <c r="G10" s="40"/>
      <c r="H10" s="30"/>
      <c r="I10" s="30"/>
      <c r="J10" s="30"/>
    </row>
    <row r="11" spans="1:10" x14ac:dyDescent="0.2">
      <c r="A11" s="30"/>
      <c r="B11" s="30"/>
      <c r="C11" s="30"/>
      <c r="D11" s="30"/>
      <c r="E11" s="30"/>
      <c r="F11" s="30"/>
      <c r="G11" s="30"/>
      <c r="H11" s="30"/>
      <c r="I11" s="30"/>
      <c r="J11" s="30"/>
    </row>
    <row r="12" spans="1:10" x14ac:dyDescent="0.2">
      <c r="A12" s="30"/>
      <c r="B12" s="30"/>
      <c r="C12" s="30"/>
      <c r="D12" s="30"/>
      <c r="E12" s="30"/>
      <c r="F12" s="30"/>
      <c r="G12" s="30"/>
      <c r="H12" s="30"/>
      <c r="I12" s="30"/>
      <c r="J12" s="30"/>
    </row>
    <row r="13" spans="1:10" x14ac:dyDescent="0.2">
      <c r="A13" s="30"/>
      <c r="B13" s="30"/>
      <c r="C13" s="30"/>
      <c r="D13" s="30"/>
      <c r="E13" s="30"/>
      <c r="F13" s="30"/>
      <c r="G13" s="30"/>
      <c r="H13" s="30"/>
      <c r="I13" s="30"/>
      <c r="J13" s="30"/>
    </row>
    <row r="14" spans="1:10" x14ac:dyDescent="0.2">
      <c r="A14" s="30"/>
      <c r="B14" s="30"/>
      <c r="C14" s="30"/>
      <c r="D14" s="30"/>
      <c r="E14" s="30"/>
      <c r="F14" s="30"/>
      <c r="G14" s="30"/>
      <c r="H14" s="30"/>
      <c r="I14" s="30"/>
      <c r="J14" s="30"/>
    </row>
    <row r="15" spans="1:10" x14ac:dyDescent="0.2">
      <c r="A15" s="33"/>
      <c r="B15" s="30"/>
      <c r="C15" s="30"/>
      <c r="D15" s="30"/>
      <c r="E15" s="30"/>
      <c r="F15" s="30"/>
      <c r="G15" s="30"/>
      <c r="H15" s="30"/>
      <c r="I15" s="30"/>
      <c r="J15" s="30"/>
    </row>
    <row r="16" spans="1:10" x14ac:dyDescent="0.2">
      <c r="A16" s="30"/>
      <c r="B16" s="30"/>
      <c r="C16" s="30"/>
      <c r="D16" s="30"/>
      <c r="E16" s="30"/>
      <c r="F16" s="30"/>
      <c r="G16" s="30"/>
      <c r="H16" s="30"/>
      <c r="I16" s="30"/>
      <c r="J16" s="30"/>
    </row>
    <row r="17" spans="1:10" x14ac:dyDescent="0.2">
      <c r="A17" s="30"/>
      <c r="B17" s="30"/>
      <c r="C17" s="30"/>
      <c r="D17" s="30"/>
      <c r="E17" s="30"/>
      <c r="F17" s="30"/>
      <c r="G17" s="30"/>
      <c r="H17" s="30"/>
      <c r="I17" s="30"/>
      <c r="J17" s="30"/>
    </row>
    <row r="18" spans="1:10" x14ac:dyDescent="0.2">
      <c r="A18" s="30"/>
      <c r="B18" s="30"/>
      <c r="C18" s="30"/>
      <c r="D18" s="30"/>
      <c r="E18" s="30"/>
      <c r="F18" s="30"/>
      <c r="G18" s="30"/>
      <c r="H18" s="30"/>
      <c r="I18" s="30"/>
      <c r="J18" s="30"/>
    </row>
    <row r="19" spans="1:10" x14ac:dyDescent="0.2">
      <c r="A19" s="33"/>
      <c r="B19" s="30"/>
      <c r="C19" s="30"/>
      <c r="D19" s="30"/>
      <c r="E19" s="30"/>
      <c r="F19" s="30"/>
      <c r="G19" s="30"/>
      <c r="H19" s="30"/>
      <c r="I19" s="30"/>
      <c r="J19" s="30"/>
    </row>
    <row r="20" spans="1:10" x14ac:dyDescent="0.2">
      <c r="A20" s="30"/>
      <c r="B20" s="30"/>
      <c r="C20" s="30"/>
      <c r="D20" s="30"/>
      <c r="E20" s="30"/>
      <c r="F20" s="30"/>
      <c r="G20" s="30"/>
      <c r="H20" s="30"/>
      <c r="I20" s="30"/>
      <c r="J20" s="30"/>
    </row>
    <row r="21" spans="1:10" x14ac:dyDescent="0.2">
      <c r="A21" s="30"/>
      <c r="B21" s="30"/>
      <c r="C21" s="30"/>
      <c r="D21" s="30"/>
      <c r="E21" s="30"/>
      <c r="F21" s="30"/>
      <c r="G21" s="30"/>
      <c r="H21" s="30"/>
      <c r="I21" s="30"/>
      <c r="J21" s="30"/>
    </row>
    <row r="22" spans="1:10" x14ac:dyDescent="0.2">
      <c r="A22" s="30"/>
      <c r="B22" s="30"/>
      <c r="C22" s="30"/>
      <c r="D22" s="30"/>
      <c r="E22" s="30"/>
      <c r="F22" s="30"/>
      <c r="G22" s="30"/>
      <c r="H22" s="30"/>
      <c r="I22" s="30"/>
      <c r="J22" s="30"/>
    </row>
    <row r="23" spans="1:10" x14ac:dyDescent="0.2">
      <c r="A23" s="30"/>
      <c r="B23" s="30"/>
      <c r="C23" s="30"/>
      <c r="D23" s="30"/>
      <c r="E23" s="30"/>
      <c r="F23" s="30"/>
      <c r="G23" s="30"/>
      <c r="H23" s="30"/>
      <c r="I23" s="30"/>
      <c r="J23" s="30"/>
    </row>
    <row r="24" spans="1:10" x14ac:dyDescent="0.2">
      <c r="A24" s="30"/>
      <c r="B24" s="30"/>
      <c r="C24" s="30"/>
      <c r="D24" s="30"/>
      <c r="E24" s="30"/>
      <c r="F24" s="30"/>
      <c r="G24" s="30"/>
      <c r="H24" s="30"/>
      <c r="I24" s="30"/>
      <c r="J24" s="30"/>
    </row>
    <row r="25" spans="1:10" x14ac:dyDescent="0.2">
      <c r="A25" s="30"/>
      <c r="B25" s="30"/>
      <c r="C25" s="30"/>
      <c r="D25" s="30"/>
      <c r="E25" s="30"/>
      <c r="F25" s="30"/>
      <c r="G25" s="30"/>
      <c r="H25" s="30"/>
      <c r="I25" s="30"/>
      <c r="J25" s="30"/>
    </row>
    <row r="26" spans="1:10" x14ac:dyDescent="0.2">
      <c r="A26" s="30"/>
      <c r="B26" s="30"/>
      <c r="C26" s="30"/>
      <c r="D26" s="30"/>
      <c r="E26" s="30"/>
      <c r="F26" s="30"/>
      <c r="G26" s="30"/>
      <c r="H26" s="30"/>
      <c r="I26" s="30"/>
      <c r="J26" s="30"/>
    </row>
    <row r="27" spans="1:10" x14ac:dyDescent="0.2">
      <c r="A27" s="30"/>
      <c r="B27" s="30"/>
      <c r="C27" s="30"/>
      <c r="D27" s="30"/>
      <c r="E27" s="30"/>
      <c r="F27" s="30"/>
      <c r="G27" s="30"/>
      <c r="H27" s="30"/>
      <c r="I27" s="30"/>
      <c r="J27" s="30"/>
    </row>
    <row r="28" spans="1:10" x14ac:dyDescent="0.2">
      <c r="A28" s="30"/>
      <c r="B28" s="30"/>
      <c r="C28" s="30"/>
      <c r="D28" s="30"/>
      <c r="E28" s="30"/>
      <c r="F28" s="30"/>
      <c r="G28" s="30"/>
      <c r="H28" s="30"/>
      <c r="I28" s="30"/>
      <c r="J28" s="30"/>
    </row>
    <row r="29" spans="1:10" x14ac:dyDescent="0.2">
      <c r="A29" s="30"/>
      <c r="B29" s="30"/>
      <c r="C29" s="30"/>
      <c r="D29" s="30"/>
      <c r="E29" s="30"/>
      <c r="F29" s="30"/>
      <c r="G29" s="30"/>
      <c r="H29" s="30"/>
      <c r="I29" s="30"/>
      <c r="J29" s="30"/>
    </row>
    <row r="30" spans="1:10" x14ac:dyDescent="0.2">
      <c r="A30" s="30"/>
      <c r="B30" s="30"/>
      <c r="C30" s="30"/>
      <c r="D30" s="30"/>
      <c r="E30" s="30"/>
      <c r="F30" s="30"/>
      <c r="G30" s="30"/>
      <c r="H30" s="30"/>
      <c r="I30" s="30"/>
      <c r="J30" s="30"/>
    </row>
    <row r="31" spans="1:10" x14ac:dyDescent="0.2">
      <c r="A31" s="30"/>
      <c r="B31" s="30"/>
      <c r="C31" s="30"/>
      <c r="D31" s="30"/>
      <c r="E31" s="30"/>
      <c r="F31" s="30"/>
      <c r="G31" s="30"/>
      <c r="H31" s="30"/>
      <c r="I31" s="30"/>
      <c r="J31" s="30"/>
    </row>
    <row r="32" spans="1:10" x14ac:dyDescent="0.2">
      <c r="A32" s="30"/>
      <c r="B32" s="30"/>
      <c r="C32" s="30"/>
      <c r="D32" s="30"/>
      <c r="E32" s="30"/>
      <c r="F32" s="30"/>
      <c r="G32" s="30"/>
      <c r="H32" s="30"/>
      <c r="I32" s="30"/>
      <c r="J32" s="30"/>
    </row>
    <row r="33" spans="1:10" x14ac:dyDescent="0.2">
      <c r="A33" s="30"/>
      <c r="B33" s="30"/>
      <c r="C33" s="30"/>
      <c r="D33" s="30"/>
      <c r="E33" s="30"/>
      <c r="F33" s="30"/>
      <c r="G33" s="30"/>
      <c r="H33" s="30"/>
      <c r="I33" s="30"/>
      <c r="J33" s="30"/>
    </row>
    <row r="34" spans="1:10" x14ac:dyDescent="0.2">
      <c r="A34" s="30"/>
      <c r="B34" s="30"/>
      <c r="C34" s="30"/>
      <c r="D34" s="30"/>
      <c r="E34" s="30"/>
      <c r="F34" s="30"/>
      <c r="G34" s="30"/>
      <c r="H34" s="30"/>
      <c r="I34" s="30"/>
      <c r="J34" s="30"/>
    </row>
    <row r="35" spans="1:10" x14ac:dyDescent="0.2">
      <c r="A35" s="30"/>
      <c r="B35" s="30"/>
      <c r="C35" s="30"/>
      <c r="D35" s="30"/>
      <c r="E35" s="30"/>
      <c r="F35" s="30"/>
      <c r="G35" s="30"/>
      <c r="H35" s="30"/>
      <c r="I35" s="30"/>
      <c r="J35" s="30"/>
    </row>
    <row r="36" spans="1:10" x14ac:dyDescent="0.2">
      <c r="A36" s="30"/>
      <c r="B36" s="30"/>
      <c r="C36" s="30"/>
      <c r="D36" s="30"/>
      <c r="E36" s="30"/>
      <c r="F36" s="30"/>
      <c r="G36" s="30"/>
      <c r="H36" s="30"/>
      <c r="I36" s="30"/>
      <c r="J36" s="30"/>
    </row>
    <row r="37" spans="1:10" x14ac:dyDescent="0.2">
      <c r="A37" s="30"/>
      <c r="B37" s="30"/>
      <c r="C37" s="30"/>
      <c r="D37" s="30"/>
      <c r="E37" s="30"/>
      <c r="F37" s="30"/>
      <c r="G37" s="30"/>
      <c r="H37" s="30"/>
      <c r="I37" s="30"/>
      <c r="J37" s="30"/>
    </row>
    <row r="38" spans="1:10" x14ac:dyDescent="0.2">
      <c r="A38" s="30"/>
      <c r="B38" s="30"/>
      <c r="C38" s="30"/>
      <c r="D38" s="30"/>
      <c r="E38" s="30"/>
      <c r="F38" s="30"/>
      <c r="G38" s="30"/>
      <c r="H38" s="30"/>
      <c r="I38" s="30"/>
      <c r="J38" s="30"/>
    </row>
    <row r="39" spans="1:10" x14ac:dyDescent="0.2">
      <c r="A39" s="30"/>
      <c r="B39" s="30"/>
      <c r="C39" s="30"/>
      <c r="D39" s="30"/>
      <c r="E39" s="30"/>
      <c r="F39" s="30"/>
      <c r="G39" s="30"/>
      <c r="H39" s="30"/>
      <c r="I39" s="30"/>
      <c r="J39" s="30"/>
    </row>
    <row r="40" spans="1:10" x14ac:dyDescent="0.2">
      <c r="A40" s="30"/>
      <c r="B40" s="30"/>
      <c r="C40" s="30"/>
      <c r="D40" s="30"/>
      <c r="E40" s="30"/>
      <c r="F40" s="30"/>
      <c r="G40" s="30"/>
      <c r="H40" s="30"/>
      <c r="I40" s="30"/>
      <c r="J40" s="30"/>
    </row>
  </sheetData>
  <phoneticPr fontId="2" type="noConversion"/>
  <pageMargins left="0.75" right="0.75" top="1" bottom="1" header="0.5" footer="0.5"/>
  <headerFooter alignWithMargins="0"/>
  <legacy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2</vt:i4>
      </vt:variant>
    </vt:vector>
  </HeadingPairs>
  <TitlesOfParts>
    <vt:vector size="12" baseType="lpstr">
      <vt:lpstr>rsklibSimData</vt:lpstr>
      <vt:lpstr>RiskSerializationData</vt:lpstr>
      <vt:lpstr>RiskSwappedFuncs</vt:lpstr>
      <vt:lpstr>MODEL</vt:lpstr>
      <vt:lpstr>input sheet</vt:lpstr>
      <vt:lpstr>Formal vs Informal Slaughter</vt:lpstr>
      <vt:lpstr>Prevalence of Cysticercosis</vt:lpstr>
      <vt:lpstr>Level of Infection</vt:lpstr>
      <vt:lpstr>Intervention Parameters</vt:lpstr>
      <vt:lpstr>Pork Eating Behaviour</vt:lpstr>
      <vt:lpstr>human population data</vt:lpstr>
      <vt:lpstr>senseInfo</vt:lpstr>
    </vt:vector>
  </TitlesOfParts>
  <Company>University of Edinburgh</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iology</dc:creator>
  <cp:lastModifiedBy>Paul Thomas</cp:lastModifiedBy>
  <dcterms:created xsi:type="dcterms:W3CDTF">2010-11-17T15:24:46Z</dcterms:created>
  <dcterms:modified xsi:type="dcterms:W3CDTF">2017-01-31T09:28:51Z</dcterms:modified>
</cp:coreProperties>
</file>